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0</v>
      </c>
      <c r="BS2970">
        <v>0</v>
      </c>
      <c r="BT2970">
        <v>0</v>
      </c>
      <c r="BU2970">
        <v>0</v>
      </c>
      <c r="BV2970">
        <v>0</v>
      </c>
      <c r="BW2970">
        <v>0</v>
      </c>
      <c r="BX2970">
        <v>0</v>
      </c>
      <c r="BY2970">
        <v>1</v>
      </c>
      <c r="BZ2970">
        <v>1</v>
      </c>
      <c r="CA2970">
        <v>1</v>
      </c>
      <c r="CB2970">
        <v>1</v>
      </c>
      <c r="CC2970">
        <v>1</v>
      </c>
      <c r="CD2970">
        <v>1</v>
      </c>
      <c r="CE2970">
        <v>2</v>
      </c>
      <c r="CF2970">
        <v>2</v>
      </c>
      <c r="CG2970">
        <v>2</v>
      </c>
      <c r="CH2970">
        <v>2</v>
      </c>
      <c r="CI2970">
        <v>2</v>
      </c>
      <c r="CJ2970">
        <v>2</v>
      </c>
      <c r="CK2970">
        <v>2</v>
      </c>
      <c r="CL2970">
        <v>2</v>
      </c>
      <c r="CM2970">
        <v>2</v>
      </c>
      <c r="CN2970">
        <v>2</v>
      </c>
      <c r="CO2970">
        <v>2</v>
      </c>
      <c r="CP2970">
        <v>2</v>
      </c>
      <c r="CQ2970">
        <v>2</v>
      </c>
      <c r="CR2970">
        <v>2</v>
      </c>
      <c r="CS2970">
        <v>2</v>
      </c>
      <c r="CT2970">
        <v>2</v>
      </c>
      <c r="CU2970">
        <v>2</v>
      </c>
      <c r="CV2970">
        <v>2</v>
      </c>
      <c r="CW2970">
        <v>2</v>
      </c>
      <c r="CX2970">
        <v>2</v>
      </c>
      <c r="CY2970">
        <v>2</v>
      </c>
      <c r="CZ2970">
        <v>2</v>
      </c>
      <c r="DA2970">
        <v>2</v>
      </c>
      <c r="DB2970">
        <v>2</v>
      </c>
      <c r="DC2970">
        <v>2</v>
      </c>
      <c r="DD2970">
        <v>2</v>
      </c>
      <c r="DE2970">
        <v>2</v>
      </c>
      <c r="DF2970">
        <v>2</v>
      </c>
      <c r="DG2970">
        <v>2</v>
      </c>
      <c r="DH2970">
        <v>2</v>
      </c>
      <c r="DI2970">
        <v>2</v>
      </c>
      <c r="DJ2970">
        <v>2</v>
      </c>
      <c r="DK2970">
        <v>2</v>
      </c>
      <c r="DL2970">
        <v>2</v>
      </c>
      <c r="DM2970">
        <v>2</v>
      </c>
      <c r="DN2970">
        <v>2</v>
      </c>
      <c r="DO2970">
        <v>2</v>
      </c>
      <c r="DP2970">
        <v>2</v>
      </c>
      <c r="DQ2970">
        <v>2</v>
      </c>
      <c r="DR2970">
        <v>2</v>
      </c>
      <c r="DS2970">
        <v>2</v>
      </c>
      <c r="DT2970">
        <v>2</v>
      </c>
      <c r="DU2970">
        <v>2</v>
      </c>
      <c r="DV2970">
        <v>2</v>
      </c>
      <c r="DW2970">
        <v>2</v>
      </c>
      <c r="DX2970">
        <v>2</v>
      </c>
      <c r="DY2970">
        <v>2</v>
      </c>
      <c r="DZ2970">
        <v>2</v>
      </c>
      <c r="EA2970">
        <v>2</v>
      </c>
      <c r="EB2970">
        <v>2</v>
      </c>
      <c r="EC2970">
        <v>2</v>
      </c>
      <c r="ED2970">
        <v>2</v>
      </c>
      <c r="EE2970">
        <v>2</v>
      </c>
      <c r="EF2970">
        <v>2</v>
      </c>
      <c r="EG2970">
        <v>2</v>
      </c>
      <c r="EH2970">
        <v>2</v>
      </c>
      <c r="EI2970">
        <v>2</v>
      </c>
      <c r="EJ2970">
        <v>2</v>
      </c>
    </row>
    <row r="2971" spans="2:140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0</v>
      </c>
      <c r="BW2971">
        <v>0</v>
      </c>
      <c r="BX2971">
        <v>0</v>
      </c>
      <c r="BY2971">
        <v>0</v>
      </c>
      <c r="BZ2971">
        <v>0</v>
      </c>
      <c r="CA2971">
        <v>0</v>
      </c>
      <c r="CB2971">
        <v>0</v>
      </c>
      <c r="CC2971">
        <v>0</v>
      </c>
      <c r="CD2971">
        <v>0</v>
      </c>
      <c r="CE2971">
        <v>0</v>
      </c>
      <c r="CF2971">
        <v>0</v>
      </c>
      <c r="CG2971">
        <v>0</v>
      </c>
      <c r="CH2971">
        <v>0</v>
      </c>
      <c r="CI2971">
        <v>0</v>
      </c>
      <c r="CJ2971">
        <v>0</v>
      </c>
      <c r="CK2971">
        <v>0</v>
      </c>
      <c r="CL2971">
        <v>0</v>
      </c>
      <c r="CM2971">
        <v>0</v>
      </c>
      <c r="CN2971">
        <v>0</v>
      </c>
      <c r="CO2971">
        <v>0</v>
      </c>
      <c r="CP2971">
        <v>0</v>
      </c>
      <c r="CQ2971">
        <v>0</v>
      </c>
      <c r="CR2971">
        <v>0</v>
      </c>
      <c r="CS2971">
        <v>0</v>
      </c>
      <c r="CT2971">
        <v>0</v>
      </c>
      <c r="CU2971">
        <v>0</v>
      </c>
      <c r="CV2971">
        <v>0</v>
      </c>
      <c r="CW2971">
        <v>0</v>
      </c>
      <c r="CX2971">
        <v>0</v>
      </c>
      <c r="CY2971">
        <v>0</v>
      </c>
      <c r="CZ2971">
        <v>0</v>
      </c>
      <c r="DA2971">
        <v>0</v>
      </c>
      <c r="DB2971">
        <v>0</v>
      </c>
      <c r="DC2971">
        <v>0</v>
      </c>
      <c r="DD2971">
        <v>0</v>
      </c>
      <c r="DE2971">
        <v>0</v>
      </c>
      <c r="DF2971">
        <v>0</v>
      </c>
      <c r="DG2971">
        <v>0</v>
      </c>
      <c r="DH2971">
        <v>0</v>
      </c>
      <c r="DI2971">
        <v>0</v>
      </c>
      <c r="DJ2971">
        <v>0</v>
      </c>
      <c r="DK2971">
        <v>0</v>
      </c>
      <c r="DL2971">
        <v>0</v>
      </c>
      <c r="DM2971">
        <v>0</v>
      </c>
      <c r="DN2971">
        <v>0</v>
      </c>
      <c r="DO2971">
        <v>0</v>
      </c>
      <c r="DP2971">
        <v>0</v>
      </c>
      <c r="DQ2971">
        <v>0</v>
      </c>
      <c r="DR2971">
        <v>0</v>
      </c>
      <c r="DS2971">
        <v>0</v>
      </c>
      <c r="DT2971">
        <v>0</v>
      </c>
      <c r="DU2971">
        <v>0</v>
      </c>
      <c r="DV2971">
        <v>0</v>
      </c>
      <c r="DW2971">
        <v>0</v>
      </c>
      <c r="DX2971">
        <v>0</v>
      </c>
      <c r="DY2971">
        <v>0</v>
      </c>
      <c r="DZ2971">
        <v>0</v>
      </c>
      <c r="EA2971">
        <v>0</v>
      </c>
      <c r="EB2971">
        <v>0</v>
      </c>
      <c r="EC2971">
        <v>0</v>
      </c>
      <c r="ED2971">
        <v>0</v>
      </c>
      <c r="EE2971">
        <v>0</v>
      </c>
      <c r="EF2971">
        <v>0</v>
      </c>
      <c r="EG2971">
        <v>0</v>
      </c>
      <c r="EH2971">
        <v>0</v>
      </c>
      <c r="EI2971">
        <v>0</v>
      </c>
      <c r="EJ2971">
        <v>0</v>
      </c>
    </row>
    <row r="2972" spans="2:140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0</v>
      </c>
      <c r="CU2972">
        <v>0</v>
      </c>
      <c r="CV2972">
        <v>0</v>
      </c>
      <c r="CW2972">
        <v>0</v>
      </c>
      <c r="CX2972">
        <v>0</v>
      </c>
      <c r="CY2972">
        <v>0</v>
      </c>
      <c r="CZ2972">
        <v>0</v>
      </c>
      <c r="DA2972">
        <v>0</v>
      </c>
      <c r="DB2972">
        <v>0</v>
      </c>
      <c r="DC2972">
        <v>0</v>
      </c>
      <c r="DD2972">
        <v>0</v>
      </c>
      <c r="DE2972">
        <v>0</v>
      </c>
      <c r="DF2972">
        <v>0</v>
      </c>
      <c r="DG2972">
        <v>0</v>
      </c>
      <c r="DH2972">
        <v>0</v>
      </c>
      <c r="DI2972">
        <v>0</v>
      </c>
      <c r="DJ2972">
        <v>0</v>
      </c>
      <c r="DK2972">
        <v>0</v>
      </c>
      <c r="DL2972">
        <v>0</v>
      </c>
      <c r="DM2972">
        <v>0</v>
      </c>
      <c r="DN2972">
        <v>0</v>
      </c>
      <c r="DO2972">
        <v>0</v>
      </c>
      <c r="DP2972">
        <v>0</v>
      </c>
      <c r="DQ2972">
        <v>0</v>
      </c>
      <c r="DR2972">
        <v>0</v>
      </c>
      <c r="DS2972">
        <v>0</v>
      </c>
      <c r="DT2972">
        <v>0</v>
      </c>
      <c r="DU2972">
        <v>0</v>
      </c>
      <c r="DV2972">
        <v>0</v>
      </c>
      <c r="DW2972">
        <v>0</v>
      </c>
      <c r="DX2972">
        <v>0</v>
      </c>
      <c r="DY2972">
        <v>0</v>
      </c>
      <c r="DZ2972">
        <v>0</v>
      </c>
      <c r="EA2972">
        <v>0</v>
      </c>
      <c r="EB2972">
        <v>0</v>
      </c>
      <c r="EC2972">
        <v>0</v>
      </c>
      <c r="ED2972">
        <v>0</v>
      </c>
      <c r="EE2972">
        <v>0</v>
      </c>
      <c r="EF2972">
        <v>0</v>
      </c>
      <c r="EG2972">
        <v>0</v>
      </c>
      <c r="EH2972">
        <v>0</v>
      </c>
      <c r="EI2972">
        <v>0</v>
      </c>
      <c r="EJ2972">
        <v>0</v>
      </c>
    </row>
    <row r="2973" spans="2:140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0</v>
      </c>
      <c r="BM2973">
        <v>0</v>
      </c>
      <c r="BN2973">
        <v>0</v>
      </c>
      <c r="BO2973">
        <v>0</v>
      </c>
      <c r="BP2973">
        <v>0</v>
      </c>
      <c r="BQ2973">
        <v>0</v>
      </c>
      <c r="BR2973">
        <v>0</v>
      </c>
      <c r="BS2973">
        <v>0</v>
      </c>
      <c r="BT2973">
        <v>0</v>
      </c>
      <c r="BU2973">
        <v>0</v>
      </c>
      <c r="BV2973">
        <v>0</v>
      </c>
      <c r="BW2973">
        <v>0</v>
      </c>
      <c r="BX2973">
        <v>0</v>
      </c>
      <c r="BY2973">
        <v>0</v>
      </c>
      <c r="BZ2973">
        <v>0</v>
      </c>
      <c r="CA2973">
        <v>0</v>
      </c>
      <c r="CB2973">
        <v>0</v>
      </c>
      <c r="CC2973">
        <v>0</v>
      </c>
      <c r="CD2973">
        <v>0</v>
      </c>
      <c r="CE2973">
        <v>0</v>
      </c>
      <c r="CF2973">
        <v>0</v>
      </c>
      <c r="CG2973">
        <v>0</v>
      </c>
      <c r="CH2973">
        <v>0</v>
      </c>
      <c r="CI2973">
        <v>0</v>
      </c>
      <c r="CJ2973">
        <v>0</v>
      </c>
      <c r="CK2973">
        <v>0</v>
      </c>
      <c r="CL2973">
        <v>0</v>
      </c>
      <c r="CM2973">
        <v>0</v>
      </c>
      <c r="CN2973">
        <v>0</v>
      </c>
      <c r="CO2973">
        <v>0</v>
      </c>
      <c r="CP2973">
        <v>0</v>
      </c>
      <c r="CQ2973">
        <v>1</v>
      </c>
      <c r="CR2973">
        <v>1</v>
      </c>
      <c r="CS2973">
        <v>1</v>
      </c>
      <c r="CT2973">
        <v>1</v>
      </c>
      <c r="CU2973">
        <v>1</v>
      </c>
      <c r="CV2973">
        <v>2</v>
      </c>
      <c r="CW2973">
        <v>3</v>
      </c>
      <c r="CX2973">
        <v>3</v>
      </c>
      <c r="CY2973">
        <v>3</v>
      </c>
      <c r="CZ2973">
        <v>3</v>
      </c>
      <c r="DA2973">
        <v>3</v>
      </c>
      <c r="DB2973">
        <v>3</v>
      </c>
      <c r="DC2973">
        <v>3</v>
      </c>
      <c r="DD2973">
        <v>3</v>
      </c>
      <c r="DE2973">
        <v>3</v>
      </c>
      <c r="DF2973">
        <v>3</v>
      </c>
      <c r="DG2973">
        <v>3</v>
      </c>
      <c r="DH2973">
        <v>3</v>
      </c>
      <c r="DI2973">
        <v>3</v>
      </c>
      <c r="DJ2973">
        <v>3</v>
      </c>
      <c r="DK2973">
        <v>3</v>
      </c>
      <c r="DL2973">
        <v>3</v>
      </c>
      <c r="DM2973">
        <v>3</v>
      </c>
      <c r="DN2973">
        <v>3</v>
      </c>
      <c r="DO2973">
        <v>3</v>
      </c>
      <c r="DP2973">
        <v>3</v>
      </c>
      <c r="DQ2973">
        <v>3</v>
      </c>
      <c r="DR2973">
        <v>3</v>
      </c>
      <c r="DS2973">
        <v>3</v>
      </c>
      <c r="DT2973">
        <v>3</v>
      </c>
      <c r="DU2973">
        <v>3</v>
      </c>
      <c r="DV2973">
        <v>3</v>
      </c>
      <c r="DW2973">
        <v>3</v>
      </c>
      <c r="DX2973">
        <v>3</v>
      </c>
      <c r="DY2973">
        <v>3</v>
      </c>
      <c r="DZ2973">
        <v>3</v>
      </c>
      <c r="EA2973">
        <v>3</v>
      </c>
      <c r="EB2973">
        <v>3</v>
      </c>
      <c r="EC2973">
        <v>3</v>
      </c>
      <c r="ED2973">
        <v>3</v>
      </c>
      <c r="EE2973">
        <v>3</v>
      </c>
      <c r="EF2973">
        <v>3</v>
      </c>
      <c r="EG2973">
        <v>3</v>
      </c>
      <c r="EH2973">
        <v>3</v>
      </c>
      <c r="EI2973">
        <v>3</v>
      </c>
      <c r="EJ2973">
        <v>3</v>
      </c>
    </row>
    <row r="2974" spans="2:140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0</v>
      </c>
      <c r="CU2974">
        <v>0</v>
      </c>
      <c r="CV2974">
        <v>0</v>
      </c>
      <c r="CW2974">
        <v>1</v>
      </c>
      <c r="CX2974">
        <v>1</v>
      </c>
      <c r="CY2974">
        <v>1</v>
      </c>
      <c r="CZ2974">
        <v>1</v>
      </c>
      <c r="DA2974">
        <v>1</v>
      </c>
      <c r="DB2974">
        <v>1</v>
      </c>
      <c r="DC2974">
        <v>1</v>
      </c>
      <c r="DD2974">
        <v>1</v>
      </c>
      <c r="DE2974">
        <v>1</v>
      </c>
      <c r="DF2974">
        <v>1</v>
      </c>
      <c r="DG2974">
        <v>1</v>
      </c>
      <c r="DH2974">
        <v>1</v>
      </c>
      <c r="DI2974">
        <v>1</v>
      </c>
      <c r="DJ2974">
        <v>1</v>
      </c>
      <c r="DK2974">
        <v>1</v>
      </c>
      <c r="DL2974">
        <v>1</v>
      </c>
      <c r="DM2974">
        <v>1</v>
      </c>
      <c r="DN2974">
        <v>2</v>
      </c>
      <c r="DO2974">
        <v>2</v>
      </c>
      <c r="DP2974">
        <v>2</v>
      </c>
      <c r="DQ2974">
        <v>2</v>
      </c>
      <c r="DR2974">
        <v>2</v>
      </c>
      <c r="DS2974">
        <v>2</v>
      </c>
      <c r="DT2974">
        <v>3</v>
      </c>
      <c r="DU2974">
        <v>3</v>
      </c>
      <c r="DV2974">
        <v>3</v>
      </c>
      <c r="DW2974">
        <v>3</v>
      </c>
      <c r="DX2974">
        <v>2</v>
      </c>
      <c r="DY2974">
        <v>2</v>
      </c>
      <c r="DZ2974">
        <v>2</v>
      </c>
      <c r="EA2974">
        <v>2</v>
      </c>
      <c r="EB2974">
        <v>2</v>
      </c>
      <c r="EC2974">
        <v>2</v>
      </c>
      <c r="ED2974">
        <v>2</v>
      </c>
      <c r="EE2974">
        <v>2</v>
      </c>
      <c r="EF2974">
        <v>2</v>
      </c>
      <c r="EG2974">
        <v>2</v>
      </c>
      <c r="EH2974">
        <v>2</v>
      </c>
      <c r="EI2974">
        <v>2</v>
      </c>
      <c r="EJ2974">
        <v>2</v>
      </c>
    </row>
    <row r="2975" spans="2:140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0</v>
      </c>
      <c r="BL2975">
        <v>0</v>
      </c>
      <c r="BM2975">
        <v>0</v>
      </c>
      <c r="BN2975">
        <v>0</v>
      </c>
      <c r="BO2975">
        <v>1</v>
      </c>
      <c r="BP2975">
        <v>1</v>
      </c>
      <c r="BQ2975">
        <v>1</v>
      </c>
      <c r="BR2975">
        <v>1</v>
      </c>
      <c r="BS2975">
        <v>1</v>
      </c>
      <c r="BT2975">
        <v>1</v>
      </c>
      <c r="BU2975">
        <v>1</v>
      </c>
      <c r="BV2975">
        <v>1</v>
      </c>
      <c r="BW2975">
        <v>1</v>
      </c>
      <c r="BX2975">
        <v>1</v>
      </c>
      <c r="BY2975">
        <v>1</v>
      </c>
      <c r="BZ2975">
        <v>1</v>
      </c>
      <c r="CA2975">
        <v>1</v>
      </c>
      <c r="CB2975">
        <v>1</v>
      </c>
      <c r="CC2975">
        <v>1</v>
      </c>
      <c r="CD2975">
        <v>1</v>
      </c>
      <c r="CE2975">
        <v>1</v>
      </c>
      <c r="CF2975">
        <v>1</v>
      </c>
      <c r="CG2975">
        <v>1</v>
      </c>
      <c r="CH2975">
        <v>1</v>
      </c>
      <c r="CI2975">
        <v>1</v>
      </c>
      <c r="CJ2975">
        <v>1</v>
      </c>
      <c r="CK2975">
        <v>1</v>
      </c>
      <c r="CL2975">
        <v>1</v>
      </c>
      <c r="CM2975">
        <v>1</v>
      </c>
      <c r="CN2975">
        <v>1</v>
      </c>
      <c r="CO2975">
        <v>1</v>
      </c>
      <c r="CP2975">
        <v>1</v>
      </c>
      <c r="CQ2975">
        <v>1</v>
      </c>
      <c r="CR2975">
        <v>1</v>
      </c>
      <c r="CS2975">
        <v>1</v>
      </c>
      <c r="CT2975">
        <v>1</v>
      </c>
      <c r="CU2975">
        <v>1</v>
      </c>
      <c r="CV2975">
        <v>1</v>
      </c>
      <c r="CW2975">
        <v>1</v>
      </c>
      <c r="CX2975">
        <v>1</v>
      </c>
      <c r="CY2975">
        <v>1</v>
      </c>
      <c r="CZ2975">
        <v>1</v>
      </c>
      <c r="DA2975">
        <v>1</v>
      </c>
      <c r="DB2975">
        <v>1</v>
      </c>
      <c r="DC2975">
        <v>1</v>
      </c>
      <c r="DD2975">
        <v>1</v>
      </c>
      <c r="DE2975">
        <v>1</v>
      </c>
      <c r="DF2975">
        <v>1</v>
      </c>
      <c r="DG2975">
        <v>1</v>
      </c>
      <c r="DH2975">
        <v>1</v>
      </c>
      <c r="DI2975">
        <v>1</v>
      </c>
      <c r="DJ2975">
        <v>1</v>
      </c>
      <c r="DK2975">
        <v>1</v>
      </c>
      <c r="DL2975">
        <v>1</v>
      </c>
      <c r="DM2975">
        <v>1</v>
      </c>
      <c r="DN2975">
        <v>1</v>
      </c>
      <c r="DO2975">
        <v>1</v>
      </c>
      <c r="DP2975">
        <v>1</v>
      </c>
      <c r="DQ2975">
        <v>1</v>
      </c>
      <c r="DR2975">
        <v>1</v>
      </c>
      <c r="DS2975">
        <v>1</v>
      </c>
      <c r="DT2975">
        <v>1</v>
      </c>
      <c r="DU2975">
        <v>1</v>
      </c>
      <c r="DV2975">
        <v>1</v>
      </c>
      <c r="DW2975">
        <v>1</v>
      </c>
      <c r="DX2975">
        <v>1</v>
      </c>
      <c r="DY2975">
        <v>1</v>
      </c>
      <c r="DZ2975">
        <v>1</v>
      </c>
      <c r="EA2975">
        <v>1</v>
      </c>
      <c r="EB2975">
        <v>1</v>
      </c>
      <c r="EC2975">
        <v>1</v>
      </c>
      <c r="ED2975">
        <v>1</v>
      </c>
      <c r="EE2975">
        <v>1</v>
      </c>
      <c r="EF2975">
        <v>1</v>
      </c>
      <c r="EG2975">
        <v>1</v>
      </c>
      <c r="EH2975">
        <v>1</v>
      </c>
      <c r="EI2975">
        <v>1</v>
      </c>
      <c r="EJ2975">
        <v>1</v>
      </c>
    </row>
    <row r="2976" spans="2:140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0</v>
      </c>
      <c r="BO2976">
        <v>0</v>
      </c>
      <c r="BP2976">
        <v>0</v>
      </c>
      <c r="BQ2976">
        <v>0</v>
      </c>
      <c r="BR2976">
        <v>0</v>
      </c>
      <c r="BS2976">
        <v>0</v>
      </c>
      <c r="BT2976">
        <v>0</v>
      </c>
      <c r="BU2976">
        <v>0</v>
      </c>
      <c r="BV2976">
        <v>0</v>
      </c>
      <c r="BW2976">
        <v>0</v>
      </c>
      <c r="BX2976">
        <v>0</v>
      </c>
      <c r="BY2976">
        <v>0</v>
      </c>
      <c r="BZ2976">
        <v>0</v>
      </c>
      <c r="CA2976">
        <v>0</v>
      </c>
      <c r="CB2976">
        <v>0</v>
      </c>
      <c r="CC2976">
        <v>0</v>
      </c>
      <c r="CD2976">
        <v>0</v>
      </c>
      <c r="CE2976">
        <v>0</v>
      </c>
      <c r="CF2976">
        <v>0</v>
      </c>
      <c r="CG2976">
        <v>0</v>
      </c>
      <c r="CH2976">
        <v>0</v>
      </c>
      <c r="CI2976">
        <v>0</v>
      </c>
      <c r="CJ2976">
        <v>0</v>
      </c>
      <c r="CK2976">
        <v>0</v>
      </c>
      <c r="CL2976">
        <v>0</v>
      </c>
      <c r="CM2976">
        <v>0</v>
      </c>
      <c r="CN2976">
        <v>0</v>
      </c>
      <c r="CO2976">
        <v>0</v>
      </c>
      <c r="CP2976">
        <v>0</v>
      </c>
      <c r="CQ2976">
        <v>0</v>
      </c>
      <c r="CR2976">
        <v>0</v>
      </c>
      <c r="CS2976">
        <v>0</v>
      </c>
      <c r="CT2976">
        <v>0</v>
      </c>
      <c r="CU2976">
        <v>0</v>
      </c>
      <c r="CV2976">
        <v>0</v>
      </c>
      <c r="CW2976">
        <v>0</v>
      </c>
      <c r="CX2976">
        <v>0</v>
      </c>
      <c r="CY2976">
        <v>1</v>
      </c>
      <c r="CZ2976">
        <v>1</v>
      </c>
      <c r="DA2976">
        <v>1</v>
      </c>
      <c r="DB2976">
        <v>1</v>
      </c>
      <c r="DC2976">
        <v>1</v>
      </c>
      <c r="DD2976">
        <v>1</v>
      </c>
      <c r="DE2976">
        <v>2</v>
      </c>
      <c r="DF2976">
        <v>2</v>
      </c>
      <c r="DG2976">
        <v>2</v>
      </c>
      <c r="DH2976">
        <v>2</v>
      </c>
      <c r="DI2976">
        <v>2</v>
      </c>
      <c r="DJ2976">
        <v>2</v>
      </c>
      <c r="DK2976">
        <v>2</v>
      </c>
      <c r="DL2976">
        <v>2</v>
      </c>
      <c r="DM2976">
        <v>2</v>
      </c>
      <c r="DN2976">
        <v>2</v>
      </c>
      <c r="DO2976">
        <v>2</v>
      </c>
      <c r="DP2976">
        <v>2</v>
      </c>
      <c r="DQ2976">
        <v>2</v>
      </c>
      <c r="DR2976">
        <v>2</v>
      </c>
      <c r="DS2976">
        <v>2</v>
      </c>
      <c r="DT2976">
        <v>2</v>
      </c>
      <c r="DU2976">
        <v>2</v>
      </c>
      <c r="DV2976">
        <v>2</v>
      </c>
      <c r="DW2976">
        <v>2</v>
      </c>
      <c r="DX2976">
        <v>2</v>
      </c>
      <c r="DY2976">
        <v>2</v>
      </c>
      <c r="DZ2976">
        <v>2</v>
      </c>
      <c r="EA2976">
        <v>2</v>
      </c>
      <c r="EB2976">
        <v>2</v>
      </c>
      <c r="EC2976">
        <v>2</v>
      </c>
      <c r="ED2976">
        <v>2</v>
      </c>
      <c r="EE2976">
        <v>2</v>
      </c>
      <c r="EF2976">
        <v>2</v>
      </c>
      <c r="EG2976">
        <v>2</v>
      </c>
      <c r="EH2976">
        <v>2</v>
      </c>
      <c r="EI2976">
        <v>2</v>
      </c>
      <c r="EJ2976">
        <v>2</v>
      </c>
    </row>
    <row r="2977" spans="2:140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0</v>
      </c>
      <c r="BY2977">
        <v>0</v>
      </c>
      <c r="BZ2977">
        <v>0</v>
      </c>
      <c r="CA2977">
        <v>0</v>
      </c>
      <c r="CB2977">
        <v>0</v>
      </c>
      <c r="CC2977">
        <v>0</v>
      </c>
      <c r="CD2977">
        <v>0</v>
      </c>
      <c r="CE2977">
        <v>0</v>
      </c>
      <c r="CF2977">
        <v>0</v>
      </c>
      <c r="CG2977">
        <v>1</v>
      </c>
      <c r="CH2977">
        <v>1</v>
      </c>
      <c r="CI2977">
        <v>1</v>
      </c>
      <c r="CJ2977">
        <v>1</v>
      </c>
      <c r="CK2977">
        <v>1</v>
      </c>
      <c r="CL2977">
        <v>1</v>
      </c>
      <c r="CM2977">
        <v>1</v>
      </c>
      <c r="CN2977">
        <v>1</v>
      </c>
      <c r="CO2977">
        <v>1</v>
      </c>
      <c r="CP2977">
        <v>1</v>
      </c>
      <c r="CQ2977">
        <v>1</v>
      </c>
      <c r="CR2977">
        <v>1</v>
      </c>
      <c r="CS2977">
        <v>1</v>
      </c>
      <c r="CT2977">
        <v>1</v>
      </c>
      <c r="CU2977">
        <v>1</v>
      </c>
      <c r="CV2977">
        <v>1</v>
      </c>
      <c r="CW2977">
        <v>1</v>
      </c>
      <c r="CX2977">
        <v>1</v>
      </c>
      <c r="CY2977">
        <v>1</v>
      </c>
      <c r="CZ2977">
        <v>1</v>
      </c>
      <c r="DA2977">
        <v>1</v>
      </c>
      <c r="DB2977">
        <v>1</v>
      </c>
      <c r="DC2977">
        <v>1</v>
      </c>
      <c r="DD2977">
        <v>1</v>
      </c>
      <c r="DE2977">
        <v>1</v>
      </c>
      <c r="DF2977">
        <v>2</v>
      </c>
      <c r="DG2977">
        <v>2</v>
      </c>
      <c r="DH2977">
        <v>2</v>
      </c>
      <c r="DI2977">
        <v>2</v>
      </c>
      <c r="DJ2977">
        <v>2</v>
      </c>
      <c r="DK2977">
        <v>2</v>
      </c>
      <c r="DL2977">
        <v>2</v>
      </c>
      <c r="DM2977">
        <v>2</v>
      </c>
      <c r="DN2977">
        <v>2</v>
      </c>
      <c r="DO2977">
        <v>2</v>
      </c>
      <c r="DP2977">
        <v>2</v>
      </c>
      <c r="DQ2977">
        <v>2</v>
      </c>
      <c r="DR2977">
        <v>2</v>
      </c>
      <c r="DS2977">
        <v>2</v>
      </c>
      <c r="DT2977">
        <v>2</v>
      </c>
      <c r="DU2977">
        <v>2</v>
      </c>
      <c r="DV2977">
        <v>2</v>
      </c>
      <c r="DW2977">
        <v>2</v>
      </c>
      <c r="DX2977">
        <v>2</v>
      </c>
      <c r="DY2977">
        <v>2</v>
      </c>
      <c r="DZ2977">
        <v>2</v>
      </c>
      <c r="EA2977">
        <v>2</v>
      </c>
      <c r="EB2977">
        <v>2</v>
      </c>
      <c r="EC2977">
        <v>2</v>
      </c>
      <c r="ED2977">
        <v>2</v>
      </c>
      <c r="EE2977">
        <v>2</v>
      </c>
      <c r="EF2977">
        <v>2</v>
      </c>
      <c r="EG2977">
        <v>2</v>
      </c>
      <c r="EH2977">
        <v>2</v>
      </c>
      <c r="EI2977">
        <v>2</v>
      </c>
      <c r="EJ2977">
        <v>2</v>
      </c>
    </row>
    <row r="2978" spans="2:140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0</v>
      </c>
      <c r="BW2978">
        <v>0</v>
      </c>
      <c r="BX2978">
        <v>0</v>
      </c>
      <c r="BY2978">
        <v>1</v>
      </c>
      <c r="BZ2978">
        <v>1</v>
      </c>
      <c r="CA2978">
        <v>1</v>
      </c>
      <c r="CB2978">
        <v>1</v>
      </c>
      <c r="CC2978">
        <v>1</v>
      </c>
      <c r="CD2978">
        <v>1</v>
      </c>
      <c r="CE2978">
        <v>1</v>
      </c>
      <c r="CF2978">
        <v>1</v>
      </c>
      <c r="CG2978">
        <v>1</v>
      </c>
      <c r="CH2978">
        <v>1</v>
      </c>
      <c r="CI2978">
        <v>1</v>
      </c>
      <c r="CJ2978">
        <v>1</v>
      </c>
      <c r="CK2978">
        <v>3</v>
      </c>
      <c r="CL2978">
        <v>3</v>
      </c>
      <c r="CM2978">
        <v>3</v>
      </c>
      <c r="CN2978">
        <v>3</v>
      </c>
      <c r="CO2978">
        <v>3</v>
      </c>
      <c r="CP2978">
        <v>3</v>
      </c>
      <c r="CQ2978">
        <v>4</v>
      </c>
      <c r="CR2978">
        <v>4</v>
      </c>
      <c r="CS2978">
        <v>5</v>
      </c>
      <c r="CT2978">
        <v>5</v>
      </c>
      <c r="CU2978">
        <v>5</v>
      </c>
      <c r="CV2978">
        <v>5</v>
      </c>
      <c r="CW2978">
        <v>5</v>
      </c>
      <c r="CX2978">
        <v>7</v>
      </c>
      <c r="CY2978">
        <v>7</v>
      </c>
      <c r="CZ2978">
        <v>7</v>
      </c>
      <c r="DA2978">
        <v>7</v>
      </c>
      <c r="DB2978">
        <v>7</v>
      </c>
      <c r="DC2978">
        <v>7</v>
      </c>
      <c r="DD2978">
        <v>7</v>
      </c>
      <c r="DE2978">
        <v>3</v>
      </c>
      <c r="DF2978">
        <v>3</v>
      </c>
      <c r="DG2978">
        <v>3</v>
      </c>
      <c r="DH2978">
        <v>3</v>
      </c>
      <c r="DI2978">
        <v>3</v>
      </c>
      <c r="DJ2978">
        <v>8</v>
      </c>
      <c r="DK2978">
        <v>8</v>
      </c>
      <c r="DL2978">
        <v>8</v>
      </c>
      <c r="DM2978">
        <v>8</v>
      </c>
      <c r="DN2978">
        <v>8</v>
      </c>
      <c r="DO2978">
        <v>15</v>
      </c>
      <c r="DP2978">
        <v>15</v>
      </c>
      <c r="DQ2978">
        <v>15</v>
      </c>
      <c r="DR2978">
        <v>15</v>
      </c>
      <c r="DS2978">
        <v>16</v>
      </c>
      <c r="DT2978">
        <v>19</v>
      </c>
      <c r="DU2978">
        <v>19</v>
      </c>
      <c r="DV2978">
        <v>21</v>
      </c>
      <c r="DW2978">
        <v>21</v>
      </c>
      <c r="DX2978">
        <v>21</v>
      </c>
      <c r="DY2978">
        <v>21</v>
      </c>
      <c r="DZ2978">
        <v>22</v>
      </c>
      <c r="EA2978">
        <v>22</v>
      </c>
      <c r="EB2978">
        <v>22</v>
      </c>
      <c r="EC2978">
        <v>22</v>
      </c>
      <c r="ED2978">
        <v>23</v>
      </c>
      <c r="EE2978">
        <v>23</v>
      </c>
      <c r="EF2978">
        <v>23</v>
      </c>
      <c r="EG2978">
        <v>23</v>
      </c>
      <c r="EH2978">
        <v>23</v>
      </c>
      <c r="EI2978">
        <v>23</v>
      </c>
      <c r="EJ2978">
        <v>23</v>
      </c>
    </row>
    <row r="2979" spans="2:140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0</v>
      </c>
      <c r="BO2979">
        <v>0</v>
      </c>
      <c r="BP2979">
        <v>0</v>
      </c>
      <c r="BQ2979">
        <v>0</v>
      </c>
      <c r="BR2979">
        <v>0</v>
      </c>
      <c r="BS2979">
        <v>0</v>
      </c>
      <c r="BT2979">
        <v>0</v>
      </c>
      <c r="BU2979">
        <v>0</v>
      </c>
      <c r="BV2979">
        <v>0</v>
      </c>
      <c r="BW2979">
        <v>0</v>
      </c>
      <c r="BX2979">
        <v>0</v>
      </c>
      <c r="BY2979">
        <v>0</v>
      </c>
      <c r="BZ2979">
        <v>0</v>
      </c>
      <c r="CA2979">
        <v>0</v>
      </c>
      <c r="CB2979">
        <v>0</v>
      </c>
      <c r="CC2979">
        <v>0</v>
      </c>
      <c r="CD2979">
        <v>0</v>
      </c>
      <c r="CE2979">
        <v>0</v>
      </c>
      <c r="CF2979">
        <v>0</v>
      </c>
      <c r="CG2979">
        <v>0</v>
      </c>
      <c r="CH2979">
        <v>0</v>
      </c>
      <c r="CI2979">
        <v>0</v>
      </c>
      <c r="CJ2979">
        <v>0</v>
      </c>
      <c r="CK2979">
        <v>0</v>
      </c>
      <c r="CL2979">
        <v>0</v>
      </c>
      <c r="CM2979">
        <v>0</v>
      </c>
      <c r="CN2979">
        <v>0</v>
      </c>
      <c r="CO2979">
        <v>0</v>
      </c>
      <c r="CP2979">
        <v>0</v>
      </c>
      <c r="CQ2979">
        <v>0</v>
      </c>
      <c r="CR2979">
        <v>0</v>
      </c>
      <c r="CS2979">
        <v>0</v>
      </c>
      <c r="CT2979">
        <v>0</v>
      </c>
      <c r="CU2979">
        <v>0</v>
      </c>
      <c r="CV2979">
        <v>0</v>
      </c>
      <c r="CW2979">
        <v>0</v>
      </c>
      <c r="CX2979">
        <v>0</v>
      </c>
      <c r="CY2979">
        <v>0</v>
      </c>
      <c r="CZ2979">
        <v>0</v>
      </c>
      <c r="DA2979">
        <v>0</v>
      </c>
      <c r="DB2979">
        <v>0</v>
      </c>
      <c r="DC2979">
        <v>0</v>
      </c>
      <c r="DD2979">
        <v>0</v>
      </c>
      <c r="DE2979">
        <v>0</v>
      </c>
      <c r="DF2979">
        <v>0</v>
      </c>
      <c r="DG2979">
        <v>0</v>
      </c>
      <c r="DH2979">
        <v>0</v>
      </c>
      <c r="DI2979">
        <v>0</v>
      </c>
      <c r="DJ2979">
        <v>0</v>
      </c>
      <c r="DK2979">
        <v>0</v>
      </c>
      <c r="DL2979">
        <v>0</v>
      </c>
      <c r="DM2979">
        <v>0</v>
      </c>
      <c r="DN2979">
        <v>0</v>
      </c>
      <c r="DO2979">
        <v>0</v>
      </c>
      <c r="DP2979">
        <v>0</v>
      </c>
      <c r="DQ2979">
        <v>0</v>
      </c>
      <c r="DR2979">
        <v>0</v>
      </c>
      <c r="DS2979">
        <v>0</v>
      </c>
      <c r="DT2979">
        <v>0</v>
      </c>
      <c r="DU2979">
        <v>1</v>
      </c>
      <c r="DV2979">
        <v>1</v>
      </c>
      <c r="DW2979">
        <v>1</v>
      </c>
      <c r="DX2979">
        <v>1</v>
      </c>
      <c r="DY2979">
        <v>1</v>
      </c>
      <c r="DZ2979">
        <v>1</v>
      </c>
      <c r="EA2979">
        <v>1</v>
      </c>
      <c r="EB2979">
        <v>1</v>
      </c>
      <c r="EC2979">
        <v>1</v>
      </c>
      <c r="ED2979">
        <v>1</v>
      </c>
      <c r="EE2979">
        <v>1</v>
      </c>
      <c r="EF2979">
        <v>1</v>
      </c>
      <c r="EG2979">
        <v>1</v>
      </c>
      <c r="EH2979">
        <v>1</v>
      </c>
      <c r="EI2979">
        <v>1</v>
      </c>
      <c r="EJ2979">
        <v>1</v>
      </c>
    </row>
    <row r="2980" spans="2:140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0</v>
      </c>
      <c r="CP2980">
        <v>0</v>
      </c>
      <c r="CQ2980">
        <v>0</v>
      </c>
      <c r="CR2980">
        <v>0</v>
      </c>
      <c r="CS2980">
        <v>0</v>
      </c>
      <c r="CT2980">
        <v>0</v>
      </c>
      <c r="CU2980">
        <v>0</v>
      </c>
      <c r="CV2980">
        <v>0</v>
      </c>
      <c r="CW2980">
        <v>0</v>
      </c>
      <c r="CX2980">
        <v>0</v>
      </c>
      <c r="CY2980">
        <v>0</v>
      </c>
      <c r="CZ2980">
        <v>0</v>
      </c>
      <c r="DA2980">
        <v>0</v>
      </c>
      <c r="DB2980">
        <v>0</v>
      </c>
      <c r="DC2980">
        <v>0</v>
      </c>
      <c r="DD2980">
        <v>0</v>
      </c>
      <c r="DE2980">
        <v>0</v>
      </c>
      <c r="DF2980">
        <v>0</v>
      </c>
      <c r="DG2980">
        <v>0</v>
      </c>
      <c r="DH2980">
        <v>0</v>
      </c>
      <c r="DI2980">
        <v>0</v>
      </c>
      <c r="DJ2980">
        <v>0</v>
      </c>
      <c r="DK2980">
        <v>0</v>
      </c>
      <c r="DL2980">
        <v>0</v>
      </c>
      <c r="DM2980">
        <v>0</v>
      </c>
      <c r="DN2980">
        <v>0</v>
      </c>
      <c r="DO2980">
        <v>0</v>
      </c>
      <c r="DP2980">
        <v>0</v>
      </c>
      <c r="DQ2980">
        <v>0</v>
      </c>
      <c r="DR2980">
        <v>0</v>
      </c>
      <c r="DS2980">
        <v>0</v>
      </c>
      <c r="DT2980">
        <v>0</v>
      </c>
      <c r="DU2980">
        <v>0</v>
      </c>
      <c r="DV2980">
        <v>0</v>
      </c>
      <c r="DW2980">
        <v>0</v>
      </c>
      <c r="DX2980">
        <v>0</v>
      </c>
      <c r="DY2980">
        <v>0</v>
      </c>
      <c r="DZ2980">
        <v>0</v>
      </c>
      <c r="EA2980">
        <v>0</v>
      </c>
      <c r="EB2980">
        <v>0</v>
      </c>
      <c r="EC2980">
        <v>0</v>
      </c>
      <c r="ED2980">
        <v>0</v>
      </c>
      <c r="EE2980">
        <v>0</v>
      </c>
      <c r="EF2980">
        <v>0</v>
      </c>
      <c r="EG2980">
        <v>0</v>
      </c>
      <c r="EH2980">
        <v>0</v>
      </c>
      <c r="EI2980">
        <v>0</v>
      </c>
      <c r="EJ2980">
        <v>0</v>
      </c>
    </row>
    <row r="2981" spans="2:140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0</v>
      </c>
      <c r="CC2981">
        <v>0</v>
      </c>
      <c r="CD2981">
        <v>0</v>
      </c>
      <c r="CE2981">
        <v>0</v>
      </c>
      <c r="CF2981">
        <v>0</v>
      </c>
      <c r="CG2981">
        <v>0</v>
      </c>
      <c r="CH2981">
        <v>0</v>
      </c>
      <c r="CI2981">
        <v>0</v>
      </c>
      <c r="CJ2981">
        <v>0</v>
      </c>
      <c r="CK2981">
        <v>0</v>
      </c>
      <c r="CL2981">
        <v>0</v>
      </c>
      <c r="CM2981">
        <v>0</v>
      </c>
      <c r="CN2981">
        <v>0</v>
      </c>
      <c r="CO2981">
        <v>0</v>
      </c>
      <c r="CP2981">
        <v>0</v>
      </c>
      <c r="CQ2981">
        <v>0</v>
      </c>
      <c r="CR2981">
        <v>0</v>
      </c>
      <c r="CS2981">
        <v>0</v>
      </c>
      <c r="CT2981">
        <v>0</v>
      </c>
      <c r="CU2981">
        <v>0</v>
      </c>
      <c r="CV2981">
        <v>0</v>
      </c>
      <c r="CW2981">
        <v>0</v>
      </c>
      <c r="CX2981">
        <v>0</v>
      </c>
      <c r="CY2981">
        <v>0</v>
      </c>
      <c r="CZ2981">
        <v>0</v>
      </c>
      <c r="DA2981">
        <v>0</v>
      </c>
      <c r="DB2981">
        <v>0</v>
      </c>
      <c r="DC2981">
        <v>0</v>
      </c>
      <c r="DD2981">
        <v>0</v>
      </c>
      <c r="DE2981">
        <v>0</v>
      </c>
      <c r="DF2981">
        <v>0</v>
      </c>
      <c r="DG2981">
        <v>0</v>
      </c>
      <c r="DH2981">
        <v>0</v>
      </c>
      <c r="DI2981">
        <v>0</v>
      </c>
      <c r="DJ2981">
        <v>0</v>
      </c>
      <c r="DK2981">
        <v>0</v>
      </c>
      <c r="DL2981">
        <v>0</v>
      </c>
      <c r="DM2981">
        <v>0</v>
      </c>
      <c r="DN2981">
        <v>0</v>
      </c>
      <c r="DO2981">
        <v>0</v>
      </c>
      <c r="DP2981">
        <v>0</v>
      </c>
      <c r="DQ2981">
        <v>0</v>
      </c>
      <c r="DR2981">
        <v>0</v>
      </c>
      <c r="DS2981">
        <v>0</v>
      </c>
      <c r="DT2981">
        <v>0</v>
      </c>
      <c r="DU2981">
        <v>0</v>
      </c>
      <c r="DV2981">
        <v>0</v>
      </c>
      <c r="DW2981">
        <v>0</v>
      </c>
      <c r="DX2981">
        <v>0</v>
      </c>
      <c r="DY2981">
        <v>0</v>
      </c>
      <c r="DZ2981">
        <v>0</v>
      </c>
      <c r="EA2981">
        <v>0</v>
      </c>
      <c r="EB2981">
        <v>0</v>
      </c>
      <c r="EC2981">
        <v>0</v>
      </c>
      <c r="ED2981">
        <v>0</v>
      </c>
      <c r="EE2981">
        <v>0</v>
      </c>
      <c r="EF2981">
        <v>0</v>
      </c>
      <c r="EG2981">
        <v>0</v>
      </c>
      <c r="EH2981">
        <v>0</v>
      </c>
      <c r="EI2981">
        <v>0</v>
      </c>
      <c r="EJ2981">
        <v>0</v>
      </c>
    </row>
    <row r="2982" spans="2:140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0</v>
      </c>
      <c r="BT2982">
        <v>0</v>
      </c>
      <c r="BU2982">
        <v>0</v>
      </c>
      <c r="BV2982">
        <v>0</v>
      </c>
      <c r="BW2982">
        <v>0</v>
      </c>
      <c r="BX2982">
        <v>0</v>
      </c>
      <c r="BY2982">
        <v>0</v>
      </c>
      <c r="BZ2982">
        <v>0</v>
      </c>
      <c r="CA2982">
        <v>0</v>
      </c>
      <c r="CB2982">
        <v>0</v>
      </c>
      <c r="CC2982">
        <v>0</v>
      </c>
      <c r="CD2982">
        <v>0</v>
      </c>
      <c r="CE2982">
        <v>0</v>
      </c>
      <c r="CF2982">
        <v>0</v>
      </c>
      <c r="CG2982">
        <v>0</v>
      </c>
      <c r="CH2982">
        <v>0</v>
      </c>
      <c r="CI2982">
        <v>0</v>
      </c>
      <c r="CJ2982">
        <v>0</v>
      </c>
      <c r="CK2982">
        <v>0</v>
      </c>
      <c r="CL2982">
        <v>0</v>
      </c>
      <c r="CM2982">
        <v>0</v>
      </c>
      <c r="CN2982">
        <v>0</v>
      </c>
      <c r="CO2982">
        <v>0</v>
      </c>
      <c r="CP2982">
        <v>0</v>
      </c>
      <c r="CQ2982">
        <v>0</v>
      </c>
      <c r="CR2982">
        <v>0</v>
      </c>
      <c r="CS2982">
        <v>0</v>
      </c>
      <c r="CT2982">
        <v>0</v>
      </c>
      <c r="CU2982">
        <v>0</v>
      </c>
      <c r="CV2982">
        <v>0</v>
      </c>
      <c r="CW2982">
        <v>0</v>
      </c>
      <c r="CX2982">
        <v>0</v>
      </c>
      <c r="CY2982">
        <v>0</v>
      </c>
      <c r="CZ2982">
        <v>0</v>
      </c>
      <c r="DA2982">
        <v>0</v>
      </c>
      <c r="DB2982">
        <v>0</v>
      </c>
      <c r="DC2982">
        <v>0</v>
      </c>
      <c r="DD2982">
        <v>0</v>
      </c>
      <c r="DE2982">
        <v>0</v>
      </c>
      <c r="DF2982">
        <v>0</v>
      </c>
      <c r="DG2982">
        <v>0</v>
      </c>
      <c r="DH2982">
        <v>0</v>
      </c>
      <c r="DI2982">
        <v>0</v>
      </c>
      <c r="DJ2982">
        <v>0</v>
      </c>
      <c r="DK2982">
        <v>0</v>
      </c>
      <c r="DL2982">
        <v>0</v>
      </c>
      <c r="DM2982">
        <v>0</v>
      </c>
      <c r="DN2982">
        <v>0</v>
      </c>
      <c r="DO2982">
        <v>0</v>
      </c>
      <c r="DP2982">
        <v>0</v>
      </c>
      <c r="DQ2982">
        <v>0</v>
      </c>
      <c r="DR2982">
        <v>0</v>
      </c>
      <c r="DS2982">
        <v>0</v>
      </c>
      <c r="DT2982">
        <v>0</v>
      </c>
      <c r="DU2982">
        <v>0</v>
      </c>
      <c r="DV2982">
        <v>0</v>
      </c>
      <c r="DW2982">
        <v>0</v>
      </c>
      <c r="DX2982">
        <v>0</v>
      </c>
      <c r="DY2982">
        <v>0</v>
      </c>
      <c r="DZ2982">
        <v>0</v>
      </c>
      <c r="EA2982">
        <v>0</v>
      </c>
      <c r="EB2982">
        <v>0</v>
      </c>
      <c r="EC2982">
        <v>0</v>
      </c>
      <c r="ED2982">
        <v>0</v>
      </c>
      <c r="EE2982">
        <v>0</v>
      </c>
      <c r="EF2982">
        <v>0</v>
      </c>
      <c r="EG2982">
        <v>0</v>
      </c>
      <c r="EH2982">
        <v>0</v>
      </c>
      <c r="EI2982">
        <v>0</v>
      </c>
      <c r="EJ2982">
        <v>0</v>
      </c>
    </row>
    <row r="2983" spans="2:140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0</v>
      </c>
      <c r="BK2983">
        <v>0</v>
      </c>
      <c r="BL2983">
        <v>0</v>
      </c>
      <c r="BM2983">
        <v>0</v>
      </c>
      <c r="BN2983">
        <v>0</v>
      </c>
      <c r="BO2983">
        <v>0</v>
      </c>
      <c r="BP2983">
        <v>0</v>
      </c>
      <c r="BQ2983">
        <v>0</v>
      </c>
      <c r="BR2983">
        <v>0</v>
      </c>
      <c r="BS2983">
        <v>0</v>
      </c>
      <c r="BT2983">
        <v>0</v>
      </c>
      <c r="BU2983">
        <v>0</v>
      </c>
      <c r="BV2983">
        <v>0</v>
      </c>
      <c r="BW2983">
        <v>0</v>
      </c>
      <c r="BX2983">
        <v>0</v>
      </c>
      <c r="BY2983">
        <v>0</v>
      </c>
      <c r="BZ2983">
        <v>0</v>
      </c>
      <c r="CA2983">
        <v>1</v>
      </c>
      <c r="CB2983">
        <v>1</v>
      </c>
      <c r="CC2983">
        <v>1</v>
      </c>
      <c r="CD2983">
        <v>1</v>
      </c>
      <c r="CE2983">
        <v>1</v>
      </c>
      <c r="CF2983">
        <v>1</v>
      </c>
      <c r="CG2983">
        <v>2</v>
      </c>
      <c r="CH2983">
        <v>2</v>
      </c>
      <c r="CI2983">
        <v>2</v>
      </c>
      <c r="CJ2983">
        <v>2</v>
      </c>
      <c r="CK2983">
        <v>2</v>
      </c>
      <c r="CL2983">
        <v>2</v>
      </c>
      <c r="CM2983">
        <v>2</v>
      </c>
      <c r="CN2983">
        <v>2</v>
      </c>
      <c r="CO2983">
        <v>2</v>
      </c>
      <c r="CP2983">
        <v>3</v>
      </c>
      <c r="CQ2983">
        <v>4</v>
      </c>
      <c r="CR2983">
        <v>4</v>
      </c>
      <c r="CS2983">
        <v>5</v>
      </c>
      <c r="CT2983">
        <v>5</v>
      </c>
      <c r="CU2983">
        <v>6</v>
      </c>
      <c r="CV2983">
        <v>6</v>
      </c>
      <c r="CW2983">
        <v>6</v>
      </c>
      <c r="CX2983">
        <v>6</v>
      </c>
      <c r="CY2983">
        <v>6</v>
      </c>
      <c r="CZ2983">
        <v>8</v>
      </c>
      <c r="DA2983">
        <v>8</v>
      </c>
      <c r="DB2983">
        <v>9</v>
      </c>
      <c r="DC2983">
        <v>9</v>
      </c>
      <c r="DD2983">
        <v>9</v>
      </c>
      <c r="DE2983">
        <v>9</v>
      </c>
      <c r="DF2983">
        <v>12</v>
      </c>
      <c r="DG2983">
        <v>15</v>
      </c>
      <c r="DH2983">
        <v>15</v>
      </c>
      <c r="DI2983">
        <v>15</v>
      </c>
      <c r="DJ2983">
        <v>15</v>
      </c>
      <c r="DK2983">
        <v>15</v>
      </c>
      <c r="DL2983">
        <v>17</v>
      </c>
      <c r="DM2983">
        <v>17</v>
      </c>
      <c r="DN2983">
        <v>21</v>
      </c>
      <c r="DO2983">
        <v>23</v>
      </c>
      <c r="DP2983">
        <v>23</v>
      </c>
      <c r="DQ2983">
        <v>23</v>
      </c>
      <c r="DR2983">
        <v>23</v>
      </c>
      <c r="DS2983">
        <v>23</v>
      </c>
      <c r="DT2983">
        <v>24</v>
      </c>
      <c r="DU2983">
        <v>24</v>
      </c>
      <c r="DV2983">
        <v>24</v>
      </c>
      <c r="DW2983">
        <v>24</v>
      </c>
      <c r="DX2983">
        <v>26</v>
      </c>
      <c r="DY2983">
        <v>26</v>
      </c>
      <c r="DZ2983">
        <v>26</v>
      </c>
      <c r="EA2983">
        <v>26</v>
      </c>
      <c r="EB2983">
        <v>27</v>
      </c>
      <c r="EC2983">
        <v>27</v>
      </c>
      <c r="ED2983">
        <v>28</v>
      </c>
      <c r="EE2983">
        <v>30</v>
      </c>
      <c r="EF2983">
        <v>30</v>
      </c>
      <c r="EG2983">
        <v>30</v>
      </c>
      <c r="EH2983">
        <v>31</v>
      </c>
      <c r="EI2983">
        <v>31</v>
      </c>
      <c r="EJ2983">
        <v>32</v>
      </c>
    </row>
    <row r="2984" spans="2:140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0</v>
      </c>
      <c r="DZ2984">
        <v>0</v>
      </c>
      <c r="EA2984">
        <v>0</v>
      </c>
      <c r="EB2984">
        <v>0</v>
      </c>
      <c r="EC2984">
        <v>0</v>
      </c>
      <c r="ED2984">
        <v>0</v>
      </c>
      <c r="EE2984">
        <v>0</v>
      </c>
      <c r="EF2984">
        <v>0</v>
      </c>
      <c r="EG2984">
        <v>0</v>
      </c>
      <c r="EH2984">
        <v>0</v>
      </c>
      <c r="EI2984">
        <v>0</v>
      </c>
      <c r="EJ2984">
        <v>0</v>
      </c>
    </row>
    <row r="2985" spans="2:140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0</v>
      </c>
      <c r="CF2985">
        <v>0</v>
      </c>
      <c r="CG2985">
        <v>0</v>
      </c>
      <c r="CH2985">
        <v>0</v>
      </c>
      <c r="CI2985">
        <v>0</v>
      </c>
      <c r="CJ2985">
        <v>0</v>
      </c>
      <c r="CK2985">
        <v>0</v>
      </c>
      <c r="CL2985">
        <v>0</v>
      </c>
      <c r="CM2985">
        <v>0</v>
      </c>
      <c r="CN2985">
        <v>0</v>
      </c>
      <c r="CO2985">
        <v>0</v>
      </c>
      <c r="CP2985">
        <v>0</v>
      </c>
      <c r="CQ2985">
        <v>0</v>
      </c>
      <c r="CR2985">
        <v>0</v>
      </c>
      <c r="CS2985">
        <v>0</v>
      </c>
      <c r="CT2985">
        <v>0</v>
      </c>
      <c r="CU2985">
        <v>0</v>
      </c>
      <c r="CV2985">
        <v>0</v>
      </c>
      <c r="CW2985">
        <v>0</v>
      </c>
      <c r="CX2985">
        <v>0</v>
      </c>
      <c r="CY2985">
        <v>0</v>
      </c>
      <c r="CZ2985">
        <v>0</v>
      </c>
      <c r="DA2985">
        <v>0</v>
      </c>
      <c r="DB2985">
        <v>0</v>
      </c>
      <c r="DC2985">
        <v>0</v>
      </c>
      <c r="DD2985">
        <v>0</v>
      </c>
      <c r="DE2985">
        <v>0</v>
      </c>
      <c r="DF2985">
        <v>0</v>
      </c>
      <c r="DG2985">
        <v>0</v>
      </c>
      <c r="DH2985">
        <v>0</v>
      </c>
      <c r="DI2985">
        <v>0</v>
      </c>
      <c r="DJ2985">
        <v>0</v>
      </c>
      <c r="DK2985">
        <v>0</v>
      </c>
      <c r="DL2985">
        <v>0</v>
      </c>
      <c r="DM2985">
        <v>0</v>
      </c>
      <c r="DN2985">
        <v>0</v>
      </c>
      <c r="DO2985">
        <v>0</v>
      </c>
      <c r="DP2985">
        <v>0</v>
      </c>
      <c r="DQ2985">
        <v>0</v>
      </c>
      <c r="DR2985">
        <v>0</v>
      </c>
      <c r="DS2985">
        <v>0</v>
      </c>
      <c r="DT2985">
        <v>0</v>
      </c>
      <c r="DU2985">
        <v>0</v>
      </c>
      <c r="DV2985">
        <v>0</v>
      </c>
      <c r="DW2985">
        <v>0</v>
      </c>
      <c r="DX2985">
        <v>0</v>
      </c>
      <c r="DY2985">
        <v>0</v>
      </c>
      <c r="DZ2985">
        <v>0</v>
      </c>
      <c r="EA2985">
        <v>0</v>
      </c>
      <c r="EB2985">
        <v>0</v>
      </c>
      <c r="EC2985">
        <v>0</v>
      </c>
      <c r="ED2985">
        <v>0</v>
      </c>
      <c r="EE2985">
        <v>0</v>
      </c>
      <c r="EF2985">
        <v>0</v>
      </c>
      <c r="EG2985">
        <v>0</v>
      </c>
      <c r="EH2985">
        <v>0</v>
      </c>
      <c r="EI2985">
        <v>0</v>
      </c>
      <c r="EJ2985">
        <v>0</v>
      </c>
    </row>
    <row r="2986" spans="2:140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0</v>
      </c>
      <c r="BL2986">
        <v>0</v>
      </c>
      <c r="BM2986">
        <v>0</v>
      </c>
      <c r="BN2986">
        <v>0</v>
      </c>
      <c r="BO2986">
        <v>0</v>
      </c>
      <c r="BP2986">
        <v>0</v>
      </c>
      <c r="BQ2986">
        <v>0</v>
      </c>
      <c r="BR2986">
        <v>0</v>
      </c>
      <c r="BS2986">
        <v>0</v>
      </c>
      <c r="BT2986">
        <v>0</v>
      </c>
      <c r="BU2986">
        <v>0</v>
      </c>
      <c r="BV2986">
        <v>0</v>
      </c>
      <c r="BW2986">
        <v>0</v>
      </c>
      <c r="BX2986">
        <v>0</v>
      </c>
      <c r="BY2986">
        <v>0</v>
      </c>
      <c r="BZ2986">
        <v>0</v>
      </c>
      <c r="CA2986">
        <v>0</v>
      </c>
      <c r="CB2986">
        <v>1</v>
      </c>
      <c r="CC2986">
        <v>1</v>
      </c>
      <c r="CD2986">
        <v>1</v>
      </c>
      <c r="CE2986">
        <v>1</v>
      </c>
      <c r="CF2986">
        <v>1</v>
      </c>
      <c r="CG2986">
        <v>2</v>
      </c>
      <c r="CH2986">
        <v>2</v>
      </c>
      <c r="CI2986">
        <v>2</v>
      </c>
      <c r="CJ2986">
        <v>2</v>
      </c>
      <c r="CK2986">
        <v>2</v>
      </c>
      <c r="CL2986">
        <v>2</v>
      </c>
      <c r="CM2986">
        <v>2</v>
      </c>
      <c r="CN2986">
        <v>3</v>
      </c>
      <c r="CO2986">
        <v>3</v>
      </c>
      <c r="CP2986">
        <v>3</v>
      </c>
      <c r="CQ2986">
        <v>3</v>
      </c>
      <c r="CR2986">
        <v>3</v>
      </c>
      <c r="CS2986">
        <v>3</v>
      </c>
      <c r="CT2986">
        <v>3</v>
      </c>
      <c r="CU2986">
        <v>3</v>
      </c>
      <c r="CV2986">
        <v>3</v>
      </c>
      <c r="CW2986">
        <v>3</v>
      </c>
      <c r="CX2986">
        <v>3</v>
      </c>
      <c r="CY2986">
        <v>3</v>
      </c>
      <c r="CZ2986">
        <v>3</v>
      </c>
      <c r="DA2986">
        <v>3</v>
      </c>
      <c r="DB2986">
        <v>3</v>
      </c>
      <c r="DC2986">
        <v>3</v>
      </c>
      <c r="DD2986">
        <v>3</v>
      </c>
      <c r="DE2986">
        <v>3</v>
      </c>
      <c r="DF2986">
        <v>3</v>
      </c>
      <c r="DG2986">
        <v>3</v>
      </c>
      <c r="DH2986">
        <v>3</v>
      </c>
      <c r="DI2986">
        <v>3</v>
      </c>
      <c r="DJ2986">
        <v>3</v>
      </c>
      <c r="DK2986">
        <v>3</v>
      </c>
      <c r="DL2986">
        <v>3</v>
      </c>
      <c r="DM2986">
        <v>4</v>
      </c>
      <c r="DN2986">
        <v>4</v>
      </c>
      <c r="DO2986">
        <v>4</v>
      </c>
      <c r="DP2986">
        <v>4</v>
      </c>
      <c r="DQ2986">
        <v>4</v>
      </c>
      <c r="DR2986">
        <v>4</v>
      </c>
      <c r="DS2986">
        <v>5</v>
      </c>
      <c r="DT2986">
        <v>5</v>
      </c>
      <c r="DU2986">
        <v>5</v>
      </c>
      <c r="DV2986">
        <v>5</v>
      </c>
      <c r="DW2986">
        <v>5</v>
      </c>
      <c r="DX2986">
        <v>6</v>
      </c>
      <c r="DY2986">
        <v>6</v>
      </c>
      <c r="DZ2986">
        <v>6</v>
      </c>
      <c r="EA2986">
        <v>6</v>
      </c>
      <c r="EB2986">
        <v>6</v>
      </c>
      <c r="EC2986">
        <v>6</v>
      </c>
      <c r="ED2986">
        <v>6</v>
      </c>
      <c r="EE2986">
        <v>6</v>
      </c>
      <c r="EF2986">
        <v>6</v>
      </c>
      <c r="EG2986">
        <v>6</v>
      </c>
      <c r="EH2986">
        <v>6</v>
      </c>
      <c r="EI2986">
        <v>6</v>
      </c>
      <c r="EJ2986">
        <v>6</v>
      </c>
    </row>
    <row r="2987" spans="2:140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0</v>
      </c>
      <c r="EB2987">
        <v>0</v>
      </c>
      <c r="EC2987">
        <v>0</v>
      </c>
      <c r="ED2987">
        <v>0</v>
      </c>
      <c r="EE2987">
        <v>0</v>
      </c>
      <c r="EF2987">
        <v>0</v>
      </c>
      <c r="EG2987">
        <v>0</v>
      </c>
      <c r="EH2987">
        <v>0</v>
      </c>
      <c r="EI2987">
        <v>0</v>
      </c>
      <c r="EJ2987">
        <v>0</v>
      </c>
    </row>
    <row r="2988" spans="2:140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0</v>
      </c>
    </row>
    <row r="2989" spans="2:140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0</v>
      </c>
      <c r="CM2989">
        <v>0</v>
      </c>
      <c r="CN2989">
        <v>0</v>
      </c>
      <c r="CO2989">
        <v>0</v>
      </c>
      <c r="CP2989">
        <v>0</v>
      </c>
      <c r="CQ2989">
        <v>0</v>
      </c>
      <c r="CR2989">
        <v>0</v>
      </c>
      <c r="CS2989">
        <v>0</v>
      </c>
      <c r="CT2989">
        <v>0</v>
      </c>
      <c r="CU2989">
        <v>0</v>
      </c>
      <c r="CV2989">
        <v>0</v>
      </c>
      <c r="CW2989">
        <v>0</v>
      </c>
      <c r="CX2989">
        <v>0</v>
      </c>
      <c r="CY2989">
        <v>0</v>
      </c>
      <c r="CZ2989">
        <v>0</v>
      </c>
      <c r="DA2989">
        <v>0</v>
      </c>
      <c r="DB2989">
        <v>0</v>
      </c>
      <c r="DC2989">
        <v>0</v>
      </c>
      <c r="DD2989">
        <v>0</v>
      </c>
      <c r="DE2989">
        <v>0</v>
      </c>
      <c r="DF2989">
        <v>0</v>
      </c>
      <c r="DG2989">
        <v>0</v>
      </c>
      <c r="DH2989">
        <v>0</v>
      </c>
      <c r="DI2989">
        <v>0</v>
      </c>
      <c r="DJ2989">
        <v>0</v>
      </c>
      <c r="DK2989">
        <v>0</v>
      </c>
      <c r="DL2989">
        <v>0</v>
      </c>
      <c r="DM2989">
        <v>0</v>
      </c>
      <c r="DN2989">
        <v>0</v>
      </c>
      <c r="DO2989">
        <v>0</v>
      </c>
      <c r="DP2989">
        <v>0</v>
      </c>
      <c r="DQ2989">
        <v>0</v>
      </c>
      <c r="DR2989">
        <v>0</v>
      </c>
      <c r="DS2989">
        <v>0</v>
      </c>
      <c r="DT2989">
        <v>4</v>
      </c>
      <c r="DU2989">
        <v>4</v>
      </c>
      <c r="DV2989">
        <v>4</v>
      </c>
      <c r="DW2989">
        <v>4</v>
      </c>
      <c r="DX2989">
        <v>4</v>
      </c>
      <c r="DY2989">
        <v>4</v>
      </c>
      <c r="DZ2989">
        <v>4</v>
      </c>
      <c r="EA2989">
        <v>5</v>
      </c>
      <c r="EB2989">
        <v>5</v>
      </c>
      <c r="EC2989">
        <v>5</v>
      </c>
      <c r="ED2989">
        <v>8</v>
      </c>
      <c r="EE2989">
        <v>8</v>
      </c>
      <c r="EF2989">
        <v>8</v>
      </c>
      <c r="EG2989">
        <v>8</v>
      </c>
      <c r="EH2989">
        <v>8</v>
      </c>
      <c r="EI2989">
        <v>8</v>
      </c>
      <c r="EJ2989">
        <v>8</v>
      </c>
    </row>
    <row r="2990" spans="2:140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0</v>
      </c>
      <c r="BQ2990">
        <v>0</v>
      </c>
      <c r="BR2990">
        <v>0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0</v>
      </c>
      <c r="BZ2990">
        <v>0</v>
      </c>
      <c r="CA2990">
        <v>0</v>
      </c>
      <c r="CB2990">
        <v>0</v>
      </c>
      <c r="CC2990">
        <v>0</v>
      </c>
      <c r="CD2990">
        <v>0</v>
      </c>
      <c r="CE2990">
        <v>0</v>
      </c>
      <c r="CF2990">
        <v>0</v>
      </c>
      <c r="CG2990">
        <v>0</v>
      </c>
      <c r="CH2990">
        <v>0</v>
      </c>
      <c r="CI2990">
        <v>0</v>
      </c>
      <c r="CJ2990">
        <v>0</v>
      </c>
      <c r="CK2990">
        <v>0</v>
      </c>
      <c r="CL2990">
        <v>0</v>
      </c>
      <c r="CM2990">
        <v>0</v>
      </c>
      <c r="CN2990">
        <v>0</v>
      </c>
      <c r="CO2990">
        <v>0</v>
      </c>
      <c r="CP2990">
        <v>0</v>
      </c>
      <c r="CQ2990">
        <v>0</v>
      </c>
      <c r="CR2990">
        <v>0</v>
      </c>
      <c r="CS2990">
        <v>0</v>
      </c>
      <c r="CT2990">
        <v>0</v>
      </c>
      <c r="CU2990">
        <v>0</v>
      </c>
      <c r="CV2990">
        <v>0</v>
      </c>
      <c r="CW2990">
        <v>0</v>
      </c>
      <c r="CX2990">
        <v>0</v>
      </c>
      <c r="CY2990">
        <v>0</v>
      </c>
      <c r="CZ2990">
        <v>0</v>
      </c>
      <c r="DA2990">
        <v>0</v>
      </c>
      <c r="DB2990">
        <v>0</v>
      </c>
      <c r="DC2990">
        <v>0</v>
      </c>
      <c r="DD2990">
        <v>0</v>
      </c>
      <c r="DE2990">
        <v>0</v>
      </c>
      <c r="DF2990">
        <v>0</v>
      </c>
      <c r="DG2990">
        <v>0</v>
      </c>
      <c r="DH2990">
        <v>0</v>
      </c>
      <c r="DI2990">
        <v>0</v>
      </c>
      <c r="DJ2990">
        <v>0</v>
      </c>
      <c r="DK2990">
        <v>0</v>
      </c>
      <c r="DL2990">
        <v>0</v>
      </c>
      <c r="DM2990">
        <v>0</v>
      </c>
      <c r="DN2990">
        <v>0</v>
      </c>
      <c r="DO2990">
        <v>0</v>
      </c>
      <c r="DP2990">
        <v>0</v>
      </c>
      <c r="DQ2990">
        <v>0</v>
      </c>
      <c r="DR2990">
        <v>0</v>
      </c>
      <c r="DS2990">
        <v>0</v>
      </c>
      <c r="DT2990">
        <v>0</v>
      </c>
      <c r="DU2990">
        <v>0</v>
      </c>
      <c r="DV2990">
        <v>0</v>
      </c>
      <c r="DW2990">
        <v>0</v>
      </c>
      <c r="DX2990">
        <v>0</v>
      </c>
      <c r="DY2990">
        <v>0</v>
      </c>
      <c r="DZ2990">
        <v>0</v>
      </c>
      <c r="EA2990">
        <v>0</v>
      </c>
      <c r="EB2990">
        <v>0</v>
      </c>
      <c r="EC2990">
        <v>0</v>
      </c>
      <c r="ED2990">
        <v>0</v>
      </c>
      <c r="EE2990">
        <v>0</v>
      </c>
      <c r="EF2990">
        <v>0</v>
      </c>
      <c r="EG2990">
        <v>0</v>
      </c>
      <c r="EH2990">
        <v>0</v>
      </c>
      <c r="EI2990">
        <v>0</v>
      </c>
      <c r="EJ2990">
        <v>0</v>
      </c>
    </row>
    <row r="2991" spans="2:140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0</v>
      </c>
      <c r="DE2991">
        <v>0</v>
      </c>
      <c r="DF2991">
        <v>0</v>
      </c>
      <c r="DG2991">
        <v>0</v>
      </c>
      <c r="DH2991">
        <v>0</v>
      </c>
      <c r="DI2991">
        <v>0</v>
      </c>
      <c r="DJ2991">
        <v>0</v>
      </c>
      <c r="DK2991">
        <v>0</v>
      </c>
      <c r="DL2991">
        <v>0</v>
      </c>
      <c r="DM2991">
        <v>0</v>
      </c>
      <c r="DN2991">
        <v>0</v>
      </c>
      <c r="DO2991">
        <v>0</v>
      </c>
      <c r="DP2991">
        <v>0</v>
      </c>
      <c r="DQ2991">
        <v>0</v>
      </c>
      <c r="DR2991">
        <v>0</v>
      </c>
      <c r="DS2991">
        <v>0</v>
      </c>
      <c r="DT2991">
        <v>0</v>
      </c>
      <c r="DU2991">
        <v>0</v>
      </c>
      <c r="DV2991">
        <v>0</v>
      </c>
      <c r="DW2991">
        <v>0</v>
      </c>
      <c r="DX2991">
        <v>0</v>
      </c>
      <c r="DY2991">
        <v>0</v>
      </c>
      <c r="DZ2991">
        <v>0</v>
      </c>
      <c r="EA2991">
        <v>0</v>
      </c>
      <c r="EB2991">
        <v>0</v>
      </c>
      <c r="EC2991">
        <v>0</v>
      </c>
      <c r="ED2991">
        <v>0</v>
      </c>
      <c r="EE2991">
        <v>0</v>
      </c>
      <c r="EF2991">
        <v>0</v>
      </c>
      <c r="EG2991">
        <v>0</v>
      </c>
      <c r="EH2991">
        <v>0</v>
      </c>
      <c r="EI2991">
        <v>0</v>
      </c>
      <c r="EJ2991">
        <v>0</v>
      </c>
    </row>
    <row r="2992" spans="2:140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0</v>
      </c>
      <c r="CM2992">
        <v>0</v>
      </c>
      <c r="CN2992">
        <v>0</v>
      </c>
      <c r="CO2992">
        <v>0</v>
      </c>
      <c r="CP2992">
        <v>0</v>
      </c>
      <c r="CQ2992">
        <v>0</v>
      </c>
      <c r="CR2992">
        <v>0</v>
      </c>
      <c r="CS2992">
        <v>0</v>
      </c>
      <c r="CT2992">
        <v>0</v>
      </c>
      <c r="CU2992">
        <v>0</v>
      </c>
      <c r="CV2992">
        <v>0</v>
      </c>
      <c r="CW2992">
        <v>0</v>
      </c>
      <c r="CX2992">
        <v>0</v>
      </c>
      <c r="CY2992">
        <v>0</v>
      </c>
      <c r="CZ2992">
        <v>0</v>
      </c>
      <c r="DA2992">
        <v>0</v>
      </c>
      <c r="DB2992">
        <v>0</v>
      </c>
      <c r="DC2992">
        <v>0</v>
      </c>
      <c r="DD2992">
        <v>0</v>
      </c>
      <c r="DE2992">
        <v>0</v>
      </c>
      <c r="DF2992">
        <v>0</v>
      </c>
      <c r="DG2992">
        <v>0</v>
      </c>
      <c r="DH2992">
        <v>0</v>
      </c>
      <c r="DI2992">
        <v>0</v>
      </c>
      <c r="DJ2992">
        <v>0</v>
      </c>
      <c r="DK2992">
        <v>0</v>
      </c>
      <c r="DL2992">
        <v>0</v>
      </c>
      <c r="DM2992">
        <v>0</v>
      </c>
      <c r="DN2992">
        <v>0</v>
      </c>
      <c r="DO2992">
        <v>0</v>
      </c>
      <c r="DP2992">
        <v>0</v>
      </c>
      <c r="DQ2992">
        <v>0</v>
      </c>
      <c r="DR2992">
        <v>0</v>
      </c>
      <c r="DS2992">
        <v>0</v>
      </c>
      <c r="DT2992">
        <v>0</v>
      </c>
      <c r="DU2992">
        <v>0</v>
      </c>
      <c r="DV2992">
        <v>0</v>
      </c>
      <c r="DW2992">
        <v>0</v>
      </c>
      <c r="DX2992">
        <v>0</v>
      </c>
      <c r="DY2992">
        <v>0</v>
      </c>
      <c r="DZ2992">
        <v>0</v>
      </c>
      <c r="EA2992">
        <v>0</v>
      </c>
      <c r="EB2992">
        <v>0</v>
      </c>
      <c r="EC2992">
        <v>0</v>
      </c>
      <c r="ED2992">
        <v>0</v>
      </c>
      <c r="EE2992">
        <v>0</v>
      </c>
      <c r="EF2992">
        <v>0</v>
      </c>
      <c r="EG2992">
        <v>0</v>
      </c>
      <c r="EH2992">
        <v>0</v>
      </c>
      <c r="EI2992">
        <v>0</v>
      </c>
      <c r="EJ2992">
        <v>0</v>
      </c>
    </row>
    <row r="2993" spans="2:140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0</v>
      </c>
      <c r="BO2993">
        <v>0</v>
      </c>
      <c r="BP2993">
        <v>0</v>
      </c>
      <c r="BQ2993">
        <v>0</v>
      </c>
      <c r="BR2993">
        <v>0</v>
      </c>
      <c r="BS2993">
        <v>0</v>
      </c>
      <c r="BT2993">
        <v>0</v>
      </c>
      <c r="BU2993">
        <v>0</v>
      </c>
      <c r="BV2993">
        <v>0</v>
      </c>
      <c r="BW2993">
        <v>0</v>
      </c>
      <c r="BX2993">
        <v>0</v>
      </c>
      <c r="BY2993">
        <v>0</v>
      </c>
      <c r="BZ2993">
        <v>0</v>
      </c>
      <c r="CA2993">
        <v>0</v>
      </c>
      <c r="CB2993">
        <v>0</v>
      </c>
      <c r="CC2993">
        <v>0</v>
      </c>
      <c r="CD2993">
        <v>0</v>
      </c>
      <c r="CE2993">
        <v>0</v>
      </c>
      <c r="CF2993">
        <v>0</v>
      </c>
      <c r="CG2993">
        <v>0</v>
      </c>
      <c r="CH2993">
        <v>0</v>
      </c>
      <c r="CI2993">
        <v>0</v>
      </c>
      <c r="CJ2993">
        <v>0</v>
      </c>
      <c r="CK2993">
        <v>0</v>
      </c>
      <c r="CL2993">
        <v>0</v>
      </c>
      <c r="CM2993">
        <v>0</v>
      </c>
      <c r="CN2993">
        <v>0</v>
      </c>
      <c r="CO2993">
        <v>0</v>
      </c>
      <c r="CP2993">
        <v>0</v>
      </c>
      <c r="CQ2993">
        <v>0</v>
      </c>
      <c r="CR2993">
        <v>0</v>
      </c>
      <c r="CS2993">
        <v>0</v>
      </c>
      <c r="CT2993">
        <v>0</v>
      </c>
      <c r="CU2993">
        <v>0</v>
      </c>
      <c r="CV2993">
        <v>0</v>
      </c>
      <c r="CW2993">
        <v>0</v>
      </c>
      <c r="CX2993">
        <v>0</v>
      </c>
      <c r="CY2993">
        <v>0</v>
      </c>
      <c r="CZ2993">
        <v>0</v>
      </c>
      <c r="DA2993">
        <v>0</v>
      </c>
      <c r="DB2993">
        <v>0</v>
      </c>
      <c r="DC2993">
        <v>0</v>
      </c>
      <c r="DD2993">
        <v>0</v>
      </c>
      <c r="DE2993">
        <v>0</v>
      </c>
      <c r="DF2993">
        <v>0</v>
      </c>
      <c r="DG2993">
        <v>0</v>
      </c>
      <c r="DH2993">
        <v>0</v>
      </c>
      <c r="DI2993">
        <v>0</v>
      </c>
      <c r="DJ2993">
        <v>0</v>
      </c>
      <c r="DK2993">
        <v>0</v>
      </c>
      <c r="DL2993">
        <v>0</v>
      </c>
      <c r="DM2993">
        <v>0</v>
      </c>
      <c r="DN2993">
        <v>0</v>
      </c>
      <c r="DO2993">
        <v>0</v>
      </c>
      <c r="DP2993">
        <v>0</v>
      </c>
      <c r="DQ2993">
        <v>0</v>
      </c>
      <c r="DR2993">
        <v>0</v>
      </c>
      <c r="DS2993">
        <v>0</v>
      </c>
      <c r="DT2993">
        <v>0</v>
      </c>
      <c r="DU2993">
        <v>0</v>
      </c>
      <c r="DV2993">
        <v>0</v>
      </c>
      <c r="DW2993">
        <v>0</v>
      </c>
      <c r="DX2993">
        <v>0</v>
      </c>
      <c r="DY2993">
        <v>0</v>
      </c>
      <c r="DZ2993">
        <v>0</v>
      </c>
      <c r="EA2993">
        <v>0</v>
      </c>
      <c r="EB2993">
        <v>0</v>
      </c>
      <c r="EC2993">
        <v>0</v>
      </c>
      <c r="ED2993">
        <v>0</v>
      </c>
      <c r="EE2993">
        <v>0</v>
      </c>
      <c r="EF2993">
        <v>0</v>
      </c>
      <c r="EG2993">
        <v>0</v>
      </c>
      <c r="EH2993">
        <v>0</v>
      </c>
      <c r="EI2993">
        <v>0</v>
      </c>
      <c r="EJ2993">
        <v>0</v>
      </c>
    </row>
    <row r="2994" spans="2:140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0</v>
      </c>
      <c r="BR2994">
        <v>0</v>
      </c>
      <c r="BS2994">
        <v>0</v>
      </c>
      <c r="BT2994">
        <v>0</v>
      </c>
      <c r="BU2994">
        <v>0</v>
      </c>
      <c r="BV2994">
        <v>0</v>
      </c>
      <c r="BW2994">
        <v>0</v>
      </c>
      <c r="BX2994">
        <v>0</v>
      </c>
      <c r="BY2994">
        <v>0</v>
      </c>
      <c r="BZ2994">
        <v>0</v>
      </c>
      <c r="CA2994">
        <v>0</v>
      </c>
      <c r="CB2994">
        <v>0</v>
      </c>
      <c r="CC2994">
        <v>0</v>
      </c>
      <c r="CD2994">
        <v>0</v>
      </c>
      <c r="CE2994">
        <v>0</v>
      </c>
      <c r="CF2994">
        <v>0</v>
      </c>
      <c r="CG2994">
        <v>0</v>
      </c>
      <c r="CH2994">
        <v>0</v>
      </c>
      <c r="CI2994">
        <v>0</v>
      </c>
      <c r="CJ2994">
        <v>0</v>
      </c>
      <c r="CK2994">
        <v>0</v>
      </c>
      <c r="CL2994">
        <v>0</v>
      </c>
      <c r="CM2994">
        <v>0</v>
      </c>
      <c r="CN2994">
        <v>0</v>
      </c>
      <c r="CO2994">
        <v>0</v>
      </c>
      <c r="CP2994">
        <v>0</v>
      </c>
      <c r="CQ2994">
        <v>0</v>
      </c>
      <c r="CR2994">
        <v>0</v>
      </c>
      <c r="CS2994">
        <v>0</v>
      </c>
      <c r="CT2994">
        <v>0</v>
      </c>
      <c r="CU2994">
        <v>0</v>
      </c>
      <c r="CV2994">
        <v>0</v>
      </c>
      <c r="CW2994">
        <v>1</v>
      </c>
      <c r="CX2994">
        <v>1</v>
      </c>
      <c r="CY2994">
        <v>1</v>
      </c>
      <c r="CZ2994">
        <v>1</v>
      </c>
      <c r="DA2994">
        <v>1</v>
      </c>
      <c r="DB2994">
        <v>3</v>
      </c>
      <c r="DC2994">
        <v>3</v>
      </c>
      <c r="DD2994">
        <v>3</v>
      </c>
      <c r="DE2994">
        <v>3</v>
      </c>
      <c r="DF2994">
        <v>3</v>
      </c>
      <c r="DG2994">
        <v>3</v>
      </c>
      <c r="DH2994">
        <v>4</v>
      </c>
      <c r="DI2994">
        <v>4</v>
      </c>
      <c r="DJ2994">
        <v>4</v>
      </c>
      <c r="DK2994">
        <v>5</v>
      </c>
      <c r="DL2994">
        <v>5</v>
      </c>
      <c r="DM2994">
        <v>5</v>
      </c>
      <c r="DN2994">
        <v>5</v>
      </c>
      <c r="DO2994">
        <v>5</v>
      </c>
      <c r="DP2994">
        <v>5</v>
      </c>
      <c r="DQ2994">
        <v>5</v>
      </c>
      <c r="DR2994">
        <v>5</v>
      </c>
      <c r="DS2994">
        <v>5</v>
      </c>
      <c r="DT2994">
        <v>5</v>
      </c>
      <c r="DU2994">
        <v>9</v>
      </c>
      <c r="DV2994">
        <v>9</v>
      </c>
      <c r="DW2994">
        <v>9</v>
      </c>
      <c r="DX2994">
        <v>10</v>
      </c>
      <c r="DY2994">
        <v>10</v>
      </c>
      <c r="DZ2994">
        <v>11</v>
      </c>
      <c r="EA2994">
        <v>12</v>
      </c>
      <c r="EB2994">
        <v>13</v>
      </c>
      <c r="EC2994">
        <v>13</v>
      </c>
      <c r="ED2994">
        <v>13</v>
      </c>
      <c r="EE2994">
        <v>13</v>
      </c>
      <c r="EF2994">
        <v>13</v>
      </c>
      <c r="EG2994">
        <v>14</v>
      </c>
      <c r="EH2994">
        <v>14</v>
      </c>
      <c r="EI2994">
        <v>14</v>
      </c>
      <c r="EJ2994">
        <v>14</v>
      </c>
    </row>
    <row r="2995" spans="2:140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0</v>
      </c>
      <c r="CY2995">
        <v>0</v>
      </c>
      <c r="CZ2995">
        <v>0</v>
      </c>
      <c r="DA2995">
        <v>0</v>
      </c>
      <c r="DB2995">
        <v>0</v>
      </c>
      <c r="DC2995">
        <v>0</v>
      </c>
      <c r="DD2995">
        <v>0</v>
      </c>
      <c r="DE2995">
        <v>0</v>
      </c>
      <c r="DF2995">
        <v>0</v>
      </c>
      <c r="DG2995">
        <v>0</v>
      </c>
      <c r="DH2995">
        <v>0</v>
      </c>
      <c r="DI2995">
        <v>0</v>
      </c>
      <c r="DJ2995">
        <v>0</v>
      </c>
      <c r="DK2995">
        <v>0</v>
      </c>
      <c r="DL2995">
        <v>0</v>
      </c>
      <c r="DM2995">
        <v>0</v>
      </c>
      <c r="DN2995">
        <v>0</v>
      </c>
      <c r="DO2995">
        <v>0</v>
      </c>
      <c r="DP2995">
        <v>0</v>
      </c>
      <c r="DQ2995">
        <v>0</v>
      </c>
      <c r="DR2995">
        <v>0</v>
      </c>
      <c r="DS2995">
        <v>0</v>
      </c>
      <c r="DT2995">
        <v>0</v>
      </c>
      <c r="DU2995">
        <v>0</v>
      </c>
      <c r="DV2995">
        <v>0</v>
      </c>
      <c r="DW2995">
        <v>0</v>
      </c>
      <c r="DX2995">
        <v>0</v>
      </c>
      <c r="DY2995">
        <v>0</v>
      </c>
      <c r="DZ2995">
        <v>0</v>
      </c>
      <c r="EA2995">
        <v>0</v>
      </c>
      <c r="EB2995">
        <v>0</v>
      </c>
      <c r="EC2995">
        <v>0</v>
      </c>
      <c r="ED2995">
        <v>0</v>
      </c>
      <c r="EE2995">
        <v>0</v>
      </c>
      <c r="EF2995">
        <v>0</v>
      </c>
      <c r="EG2995">
        <v>0</v>
      </c>
      <c r="EH2995">
        <v>0</v>
      </c>
      <c r="EI2995">
        <v>0</v>
      </c>
      <c r="EJ2995">
        <v>0</v>
      </c>
    </row>
    <row r="2996" spans="2:140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0</v>
      </c>
      <c r="BI2996">
        <v>0</v>
      </c>
      <c r="BJ2996">
        <v>0</v>
      </c>
      <c r="BK2996">
        <v>0</v>
      </c>
      <c r="BL2996">
        <v>0</v>
      </c>
      <c r="BM2996">
        <v>0</v>
      </c>
      <c r="BN2996">
        <v>0</v>
      </c>
      <c r="BO2996">
        <v>0</v>
      </c>
      <c r="BP2996">
        <v>0</v>
      </c>
      <c r="BQ2996">
        <v>0</v>
      </c>
      <c r="BR2996">
        <v>0</v>
      </c>
      <c r="BS2996">
        <v>0</v>
      </c>
      <c r="BT2996">
        <v>0</v>
      </c>
      <c r="BU2996">
        <v>0</v>
      </c>
      <c r="BV2996">
        <v>0</v>
      </c>
      <c r="BW2996">
        <v>0</v>
      </c>
      <c r="BX2996">
        <v>0</v>
      </c>
      <c r="BY2996">
        <v>0</v>
      </c>
      <c r="BZ2996">
        <v>0</v>
      </c>
      <c r="CA2996">
        <v>0</v>
      </c>
      <c r="CB2996">
        <v>0</v>
      </c>
      <c r="CC2996">
        <v>0</v>
      </c>
      <c r="CD2996">
        <v>0</v>
      </c>
      <c r="CE2996">
        <v>0</v>
      </c>
      <c r="CF2996">
        <v>0</v>
      </c>
      <c r="CG2996">
        <v>0</v>
      </c>
      <c r="CH2996">
        <v>0</v>
      </c>
      <c r="CI2996">
        <v>0</v>
      </c>
      <c r="CJ2996">
        <v>0</v>
      </c>
      <c r="CK2996">
        <v>0</v>
      </c>
      <c r="CL2996">
        <v>0</v>
      </c>
      <c r="CM2996">
        <v>1</v>
      </c>
      <c r="CN2996">
        <v>1</v>
      </c>
      <c r="CO2996">
        <v>1</v>
      </c>
      <c r="CP2996">
        <v>1</v>
      </c>
      <c r="CQ2996">
        <v>1</v>
      </c>
      <c r="CR2996">
        <v>1</v>
      </c>
      <c r="CS2996">
        <v>1</v>
      </c>
      <c r="CT2996">
        <v>1</v>
      </c>
      <c r="CU2996">
        <v>1</v>
      </c>
      <c r="CV2996">
        <v>1</v>
      </c>
      <c r="CW2996">
        <v>1</v>
      </c>
      <c r="CX2996">
        <v>1</v>
      </c>
      <c r="CY2996">
        <v>1</v>
      </c>
      <c r="CZ2996">
        <v>1</v>
      </c>
      <c r="DA2996">
        <v>1</v>
      </c>
      <c r="DB2996">
        <v>1</v>
      </c>
      <c r="DC2996">
        <v>1</v>
      </c>
      <c r="DD2996">
        <v>1</v>
      </c>
      <c r="DE2996">
        <v>1</v>
      </c>
      <c r="DF2996">
        <v>1</v>
      </c>
      <c r="DG2996">
        <v>1</v>
      </c>
      <c r="DH2996">
        <v>1</v>
      </c>
      <c r="DI2996">
        <v>1</v>
      </c>
      <c r="DJ2996">
        <v>1</v>
      </c>
      <c r="DK2996">
        <v>1</v>
      </c>
      <c r="DL2996">
        <v>1</v>
      </c>
      <c r="DM2996">
        <v>1</v>
      </c>
      <c r="DN2996">
        <v>1</v>
      </c>
      <c r="DO2996">
        <v>1</v>
      </c>
      <c r="DP2996">
        <v>1</v>
      </c>
      <c r="DQ2996">
        <v>1</v>
      </c>
      <c r="DR2996">
        <v>1</v>
      </c>
      <c r="DS2996">
        <v>2</v>
      </c>
      <c r="DT2996">
        <v>2</v>
      </c>
      <c r="DU2996">
        <v>2</v>
      </c>
      <c r="DV2996">
        <v>2</v>
      </c>
      <c r="DW2996">
        <v>2</v>
      </c>
      <c r="DX2996">
        <v>2</v>
      </c>
      <c r="DY2996">
        <v>2</v>
      </c>
      <c r="DZ2996">
        <v>2</v>
      </c>
      <c r="EA2996">
        <v>2</v>
      </c>
      <c r="EB2996">
        <v>2</v>
      </c>
      <c r="EC2996">
        <v>2</v>
      </c>
      <c r="ED2996">
        <v>2</v>
      </c>
      <c r="EE2996">
        <v>2</v>
      </c>
      <c r="EF2996">
        <v>2</v>
      </c>
      <c r="EG2996">
        <v>2</v>
      </c>
      <c r="EH2996">
        <v>2</v>
      </c>
      <c r="EI2996">
        <v>2</v>
      </c>
      <c r="EJ2996">
        <v>2</v>
      </c>
    </row>
    <row r="2997" spans="2:140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0</v>
      </c>
      <c r="CM2997">
        <v>0</v>
      </c>
      <c r="CN2997">
        <v>0</v>
      </c>
      <c r="CO2997">
        <v>0</v>
      </c>
      <c r="CP2997">
        <v>0</v>
      </c>
      <c r="CQ2997">
        <v>0</v>
      </c>
      <c r="CR2997">
        <v>0</v>
      </c>
      <c r="CS2997">
        <v>0</v>
      </c>
      <c r="CT2997">
        <v>0</v>
      </c>
      <c r="CU2997">
        <v>0</v>
      </c>
      <c r="CV2997">
        <v>0</v>
      </c>
      <c r="CW2997">
        <v>0</v>
      </c>
      <c r="CX2997">
        <v>0</v>
      </c>
      <c r="CY2997">
        <v>0</v>
      </c>
      <c r="CZ2997">
        <v>0</v>
      </c>
      <c r="DA2997">
        <v>0</v>
      </c>
      <c r="DB2997">
        <v>0</v>
      </c>
      <c r="DC2997">
        <v>0</v>
      </c>
      <c r="DD2997">
        <v>0</v>
      </c>
      <c r="DE2997">
        <v>0</v>
      </c>
      <c r="DF2997">
        <v>0</v>
      </c>
      <c r="DG2997">
        <v>0</v>
      </c>
      <c r="DH2997">
        <v>0</v>
      </c>
      <c r="DI2997">
        <v>0</v>
      </c>
      <c r="DJ2997">
        <v>0</v>
      </c>
      <c r="DK2997">
        <v>0</v>
      </c>
      <c r="DL2997">
        <v>0</v>
      </c>
      <c r="DM2997">
        <v>0</v>
      </c>
      <c r="DN2997">
        <v>0</v>
      </c>
      <c r="DO2997">
        <v>0</v>
      </c>
      <c r="DP2997">
        <v>0</v>
      </c>
      <c r="DQ2997">
        <v>0</v>
      </c>
      <c r="DR2997">
        <v>0</v>
      </c>
      <c r="DS2997">
        <v>0</v>
      </c>
      <c r="DT2997">
        <v>0</v>
      </c>
      <c r="DU2997">
        <v>0</v>
      </c>
      <c r="DV2997">
        <v>0</v>
      </c>
      <c r="DW2997">
        <v>0</v>
      </c>
      <c r="DX2997">
        <v>0</v>
      </c>
      <c r="DY2997">
        <v>0</v>
      </c>
      <c r="DZ2997">
        <v>0</v>
      </c>
      <c r="EA2997">
        <v>0</v>
      </c>
      <c r="EB2997">
        <v>0</v>
      </c>
      <c r="EC2997">
        <v>0</v>
      </c>
      <c r="ED2997">
        <v>0</v>
      </c>
      <c r="EE2997">
        <v>0</v>
      </c>
      <c r="EF2997">
        <v>0</v>
      </c>
      <c r="EG2997">
        <v>0</v>
      </c>
      <c r="EH2997">
        <v>1</v>
      </c>
      <c r="EI2997">
        <v>1</v>
      </c>
      <c r="EJ2997">
        <v>1</v>
      </c>
    </row>
    <row r="2998" spans="2:140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0</v>
      </c>
      <c r="BW2998">
        <v>0</v>
      </c>
      <c r="BX2998">
        <v>0</v>
      </c>
      <c r="BY2998">
        <v>1</v>
      </c>
      <c r="BZ2998">
        <v>1</v>
      </c>
      <c r="CA2998">
        <v>1</v>
      </c>
      <c r="CB2998">
        <v>1</v>
      </c>
      <c r="CC2998">
        <v>1</v>
      </c>
      <c r="CD2998">
        <v>1</v>
      </c>
      <c r="CE2998">
        <v>1</v>
      </c>
      <c r="CF2998">
        <v>1</v>
      </c>
      <c r="CG2998">
        <v>1</v>
      </c>
      <c r="CH2998">
        <v>1</v>
      </c>
      <c r="CI2998">
        <v>1</v>
      </c>
      <c r="CJ2998">
        <v>1</v>
      </c>
      <c r="CK2998">
        <v>1</v>
      </c>
      <c r="CL2998">
        <v>1</v>
      </c>
      <c r="CM2998">
        <v>1</v>
      </c>
      <c r="CN2998">
        <v>1</v>
      </c>
      <c r="CO2998">
        <v>1</v>
      </c>
      <c r="CP2998">
        <v>1</v>
      </c>
      <c r="CQ2998">
        <v>1</v>
      </c>
      <c r="CR2998">
        <v>1</v>
      </c>
      <c r="CS2998">
        <v>1</v>
      </c>
      <c r="CT2998">
        <v>1</v>
      </c>
      <c r="CU2998">
        <v>1</v>
      </c>
      <c r="CV2998">
        <v>1</v>
      </c>
      <c r="CW2998">
        <v>1</v>
      </c>
      <c r="CX2998">
        <v>1</v>
      </c>
      <c r="CY2998">
        <v>1</v>
      </c>
      <c r="CZ2998">
        <v>1</v>
      </c>
      <c r="DA2998">
        <v>1</v>
      </c>
      <c r="DB2998">
        <v>1</v>
      </c>
      <c r="DC2998">
        <v>1</v>
      </c>
      <c r="DD2998">
        <v>1</v>
      </c>
      <c r="DE2998">
        <v>1</v>
      </c>
      <c r="DF2998">
        <v>1</v>
      </c>
      <c r="DG2998">
        <v>1</v>
      </c>
      <c r="DH2998">
        <v>1</v>
      </c>
      <c r="DI2998">
        <v>1</v>
      </c>
      <c r="DJ2998">
        <v>1</v>
      </c>
      <c r="DK2998">
        <v>1</v>
      </c>
      <c r="DL2998">
        <v>1</v>
      </c>
      <c r="DM2998">
        <v>1</v>
      </c>
      <c r="DN2998">
        <v>1</v>
      </c>
      <c r="DO2998">
        <v>1</v>
      </c>
      <c r="DP2998">
        <v>1</v>
      </c>
      <c r="DQ2998">
        <v>1</v>
      </c>
      <c r="DR2998">
        <v>1</v>
      </c>
      <c r="DS2998">
        <v>1</v>
      </c>
      <c r="DT2998">
        <v>1</v>
      </c>
      <c r="DU2998">
        <v>1</v>
      </c>
      <c r="DV2998">
        <v>1</v>
      </c>
      <c r="DW2998">
        <v>1</v>
      </c>
      <c r="DX2998">
        <v>1</v>
      </c>
      <c r="DY2998">
        <v>1</v>
      </c>
      <c r="DZ2998">
        <v>1</v>
      </c>
      <c r="EA2998">
        <v>2</v>
      </c>
      <c r="EB2998">
        <v>2</v>
      </c>
      <c r="EC2998">
        <v>2</v>
      </c>
      <c r="ED2998">
        <v>2</v>
      </c>
      <c r="EE2998">
        <v>2</v>
      </c>
      <c r="EF2998">
        <v>2</v>
      </c>
      <c r="EG2998">
        <v>2</v>
      </c>
      <c r="EH2998">
        <v>2</v>
      </c>
      <c r="EI2998">
        <v>4</v>
      </c>
      <c r="EJ2998">
        <v>4</v>
      </c>
    </row>
    <row r="2999" spans="2:140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0</v>
      </c>
      <c r="BT2999">
        <v>0</v>
      </c>
      <c r="BU2999">
        <v>0</v>
      </c>
      <c r="BV2999">
        <v>0</v>
      </c>
      <c r="BW2999">
        <v>0</v>
      </c>
      <c r="BX2999">
        <v>0</v>
      </c>
      <c r="BY2999">
        <v>0</v>
      </c>
      <c r="BZ2999">
        <v>0</v>
      </c>
      <c r="CA2999">
        <v>0</v>
      </c>
      <c r="CB2999">
        <v>0</v>
      </c>
      <c r="CC2999">
        <v>0</v>
      </c>
      <c r="CD2999">
        <v>0</v>
      </c>
      <c r="CE2999">
        <v>0</v>
      </c>
      <c r="CF2999">
        <v>0</v>
      </c>
      <c r="CG2999">
        <v>0</v>
      </c>
      <c r="CH2999">
        <v>0</v>
      </c>
      <c r="CI2999">
        <v>0</v>
      </c>
      <c r="CJ2999">
        <v>0</v>
      </c>
      <c r="CK2999">
        <v>0</v>
      </c>
      <c r="CL2999">
        <v>0</v>
      </c>
      <c r="CM2999">
        <v>0</v>
      </c>
      <c r="CN2999">
        <v>0</v>
      </c>
      <c r="CO2999">
        <v>0</v>
      </c>
      <c r="CP2999">
        <v>0</v>
      </c>
      <c r="CQ2999">
        <v>0</v>
      </c>
      <c r="CR2999">
        <v>0</v>
      </c>
      <c r="CS2999">
        <v>0</v>
      </c>
      <c r="CT2999">
        <v>0</v>
      </c>
      <c r="CU2999">
        <v>0</v>
      </c>
      <c r="CV2999">
        <v>0</v>
      </c>
      <c r="CW2999">
        <v>0</v>
      </c>
      <c r="CX2999">
        <v>0</v>
      </c>
      <c r="CY2999">
        <v>0</v>
      </c>
      <c r="CZ2999">
        <v>0</v>
      </c>
      <c r="DA2999">
        <v>0</v>
      </c>
      <c r="DB2999">
        <v>0</v>
      </c>
      <c r="DC2999">
        <v>0</v>
      </c>
      <c r="DD2999">
        <v>0</v>
      </c>
      <c r="DE2999">
        <v>0</v>
      </c>
      <c r="DF2999">
        <v>0</v>
      </c>
      <c r="DG2999">
        <v>0</v>
      </c>
      <c r="DH2999">
        <v>0</v>
      </c>
      <c r="DI2999">
        <v>0</v>
      </c>
      <c r="DJ2999">
        <v>0</v>
      </c>
      <c r="DK2999">
        <v>0</v>
      </c>
      <c r="DL2999">
        <v>0</v>
      </c>
      <c r="DM2999">
        <v>0</v>
      </c>
      <c r="DN2999">
        <v>0</v>
      </c>
      <c r="DO2999">
        <v>0</v>
      </c>
      <c r="DP2999">
        <v>0</v>
      </c>
      <c r="DQ2999">
        <v>0</v>
      </c>
      <c r="DR2999">
        <v>0</v>
      </c>
      <c r="DS2999">
        <v>0</v>
      </c>
      <c r="DT2999">
        <v>0</v>
      </c>
      <c r="DU2999">
        <v>0</v>
      </c>
      <c r="DV2999">
        <v>0</v>
      </c>
      <c r="DW2999">
        <v>0</v>
      </c>
      <c r="DX2999">
        <v>0</v>
      </c>
      <c r="DY2999">
        <v>0</v>
      </c>
      <c r="DZ2999">
        <v>0</v>
      </c>
      <c r="EA2999">
        <v>0</v>
      </c>
      <c r="EB2999">
        <v>0</v>
      </c>
      <c r="EC2999">
        <v>0</v>
      </c>
      <c r="ED2999">
        <v>0</v>
      </c>
      <c r="EE2999">
        <v>0</v>
      </c>
      <c r="EF2999">
        <v>0</v>
      </c>
      <c r="EG2999">
        <v>0</v>
      </c>
      <c r="EH2999">
        <v>0</v>
      </c>
      <c r="EI2999">
        <v>0</v>
      </c>
      <c r="EJ2999">
        <v>0</v>
      </c>
    </row>
    <row r="3000" spans="2:140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0</v>
      </c>
      <c r="BQ3000">
        <v>0</v>
      </c>
      <c r="BR3000">
        <v>0</v>
      </c>
      <c r="BS3000">
        <v>0</v>
      </c>
      <c r="BT3000">
        <v>0</v>
      </c>
      <c r="BU3000">
        <v>0</v>
      </c>
      <c r="BV3000">
        <v>0</v>
      </c>
      <c r="BW3000">
        <v>0</v>
      </c>
      <c r="BX3000">
        <v>0</v>
      </c>
      <c r="BY3000">
        <v>0</v>
      </c>
      <c r="BZ3000">
        <v>0</v>
      </c>
      <c r="CA3000">
        <v>0</v>
      </c>
      <c r="CB3000">
        <v>0</v>
      </c>
      <c r="CC3000">
        <v>0</v>
      </c>
      <c r="CD3000">
        <v>0</v>
      </c>
      <c r="CE3000">
        <v>0</v>
      </c>
      <c r="CF3000">
        <v>0</v>
      </c>
      <c r="CG3000">
        <v>0</v>
      </c>
      <c r="CH3000">
        <v>0</v>
      </c>
      <c r="CI3000">
        <v>0</v>
      </c>
      <c r="CJ3000">
        <v>0</v>
      </c>
      <c r="CK3000">
        <v>0</v>
      </c>
      <c r="CL3000">
        <v>0</v>
      </c>
      <c r="CM3000">
        <v>0</v>
      </c>
      <c r="CN3000">
        <v>0</v>
      </c>
      <c r="CO3000">
        <v>0</v>
      </c>
      <c r="CP3000">
        <v>0</v>
      </c>
      <c r="CQ3000">
        <v>0</v>
      </c>
      <c r="CR3000">
        <v>0</v>
      </c>
      <c r="CS3000">
        <v>0</v>
      </c>
      <c r="CT3000">
        <v>0</v>
      </c>
      <c r="CU3000">
        <v>0</v>
      </c>
      <c r="CV3000">
        <v>0</v>
      </c>
      <c r="CW3000">
        <v>0</v>
      </c>
      <c r="CX3000">
        <v>0</v>
      </c>
      <c r="CY3000">
        <v>0</v>
      </c>
      <c r="CZ3000">
        <v>0</v>
      </c>
      <c r="DA3000">
        <v>0</v>
      </c>
      <c r="DB3000">
        <v>0</v>
      </c>
      <c r="DC3000">
        <v>0</v>
      </c>
      <c r="DD3000">
        <v>0</v>
      </c>
      <c r="DE3000">
        <v>0</v>
      </c>
      <c r="DF3000">
        <v>0</v>
      </c>
      <c r="DG3000">
        <v>0</v>
      </c>
      <c r="DH3000">
        <v>0</v>
      </c>
      <c r="DI3000">
        <v>0</v>
      </c>
      <c r="DJ3000">
        <v>0</v>
      </c>
      <c r="DK3000">
        <v>0</v>
      </c>
      <c r="DL3000">
        <v>0</v>
      </c>
      <c r="DM3000">
        <v>0</v>
      </c>
      <c r="DN3000">
        <v>0</v>
      </c>
      <c r="DO3000">
        <v>0</v>
      </c>
      <c r="DP3000">
        <v>0</v>
      </c>
      <c r="DQ3000">
        <v>0</v>
      </c>
      <c r="DR3000">
        <v>0</v>
      </c>
      <c r="DS3000">
        <v>0</v>
      </c>
      <c r="DT3000">
        <v>0</v>
      </c>
      <c r="DU3000">
        <v>0</v>
      </c>
      <c r="DV3000">
        <v>0</v>
      </c>
      <c r="DW3000">
        <v>0</v>
      </c>
      <c r="DX3000">
        <v>0</v>
      </c>
      <c r="DY3000">
        <v>0</v>
      </c>
      <c r="DZ3000">
        <v>0</v>
      </c>
      <c r="EA3000">
        <v>0</v>
      </c>
      <c r="EB3000">
        <v>0</v>
      </c>
      <c r="EC3000">
        <v>0</v>
      </c>
      <c r="ED3000">
        <v>0</v>
      </c>
      <c r="EE3000">
        <v>0</v>
      </c>
      <c r="EF3000">
        <v>0</v>
      </c>
      <c r="EG3000">
        <v>0</v>
      </c>
      <c r="EH3000">
        <v>0</v>
      </c>
      <c r="EI3000">
        <v>0</v>
      </c>
      <c r="EJ3000">
        <v>0</v>
      </c>
    </row>
    <row r="3001" spans="2:140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0</v>
      </c>
      <c r="DT3001">
        <v>0</v>
      </c>
      <c r="DU3001">
        <v>0</v>
      </c>
      <c r="DV3001">
        <v>0</v>
      </c>
      <c r="DW3001">
        <v>0</v>
      </c>
      <c r="DX3001">
        <v>0</v>
      </c>
      <c r="DY3001">
        <v>0</v>
      </c>
      <c r="DZ3001">
        <v>0</v>
      </c>
      <c r="EA3001">
        <v>0</v>
      </c>
      <c r="EB3001">
        <v>0</v>
      </c>
      <c r="EC3001">
        <v>0</v>
      </c>
      <c r="ED3001">
        <v>0</v>
      </c>
      <c r="EE3001">
        <v>0</v>
      </c>
      <c r="EF3001">
        <v>0</v>
      </c>
      <c r="EG3001">
        <v>0</v>
      </c>
      <c r="EH3001">
        <v>0</v>
      </c>
      <c r="EI3001">
        <v>0</v>
      </c>
      <c r="EJ3001">
        <v>0</v>
      </c>
    </row>
    <row r="3002" spans="2:140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</row>
    <row r="3003" spans="2:140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0</v>
      </c>
      <c r="CJ3003">
        <v>0</v>
      </c>
      <c r="CK3003">
        <v>0</v>
      </c>
      <c r="CL3003">
        <v>0</v>
      </c>
      <c r="CM3003">
        <v>0</v>
      </c>
      <c r="CN3003">
        <v>0</v>
      </c>
      <c r="CO3003">
        <v>0</v>
      </c>
      <c r="CP3003">
        <v>0</v>
      </c>
      <c r="CQ3003">
        <v>0</v>
      </c>
      <c r="CR3003">
        <v>0</v>
      </c>
      <c r="CS3003">
        <v>0</v>
      </c>
      <c r="CT3003">
        <v>0</v>
      </c>
      <c r="CU3003">
        <v>0</v>
      </c>
      <c r="CV3003">
        <v>0</v>
      </c>
      <c r="CW3003">
        <v>0</v>
      </c>
      <c r="CX3003">
        <v>0</v>
      </c>
      <c r="CY3003">
        <v>0</v>
      </c>
      <c r="CZ3003">
        <v>0</v>
      </c>
      <c r="DA3003">
        <v>0</v>
      </c>
      <c r="DB3003">
        <v>0</v>
      </c>
      <c r="DC3003">
        <v>0</v>
      </c>
      <c r="DD3003">
        <v>0</v>
      </c>
      <c r="DE3003">
        <v>0</v>
      </c>
      <c r="DF3003">
        <v>0</v>
      </c>
      <c r="DG3003">
        <v>0</v>
      </c>
      <c r="DH3003">
        <v>0</v>
      </c>
      <c r="DI3003">
        <v>0</v>
      </c>
      <c r="DJ3003">
        <v>0</v>
      </c>
      <c r="DK3003">
        <v>0</v>
      </c>
      <c r="DL3003">
        <v>0</v>
      </c>
      <c r="DM3003">
        <v>0</v>
      </c>
      <c r="DN3003">
        <v>0</v>
      </c>
      <c r="DO3003">
        <v>0</v>
      </c>
      <c r="DP3003">
        <v>0</v>
      </c>
      <c r="DQ3003">
        <v>0</v>
      </c>
      <c r="DR3003">
        <v>0</v>
      </c>
      <c r="DS3003">
        <v>0</v>
      </c>
      <c r="DT3003">
        <v>0</v>
      </c>
      <c r="DU3003">
        <v>0</v>
      </c>
      <c r="DV3003">
        <v>0</v>
      </c>
      <c r="DW3003">
        <v>0</v>
      </c>
      <c r="DX3003">
        <v>0</v>
      </c>
      <c r="DY3003">
        <v>0</v>
      </c>
      <c r="DZ3003">
        <v>0</v>
      </c>
      <c r="EA3003">
        <v>0</v>
      </c>
      <c r="EB3003">
        <v>0</v>
      </c>
      <c r="EC3003">
        <v>0</v>
      </c>
      <c r="ED3003">
        <v>0</v>
      </c>
      <c r="EE3003">
        <v>0</v>
      </c>
      <c r="EF3003">
        <v>0</v>
      </c>
      <c r="EG3003">
        <v>0</v>
      </c>
      <c r="EH3003">
        <v>0</v>
      </c>
      <c r="EI3003">
        <v>0</v>
      </c>
      <c r="EJ3003">
        <v>0</v>
      </c>
    </row>
    <row r="3004" spans="2:140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0</v>
      </c>
      <c r="DH3004">
        <v>0</v>
      </c>
      <c r="DI3004">
        <v>0</v>
      </c>
      <c r="DJ3004">
        <v>0</v>
      </c>
      <c r="DK3004">
        <v>0</v>
      </c>
      <c r="DL3004">
        <v>0</v>
      </c>
      <c r="DM3004">
        <v>0</v>
      </c>
      <c r="DN3004">
        <v>0</v>
      </c>
      <c r="DO3004">
        <v>0</v>
      </c>
      <c r="DP3004">
        <v>0</v>
      </c>
      <c r="DQ3004">
        <v>0</v>
      </c>
      <c r="DR3004">
        <v>0</v>
      </c>
      <c r="DS3004">
        <v>0</v>
      </c>
      <c r="DT3004">
        <v>0</v>
      </c>
      <c r="DU3004">
        <v>0</v>
      </c>
      <c r="DV3004">
        <v>0</v>
      </c>
      <c r="DW3004">
        <v>0</v>
      </c>
      <c r="DX3004">
        <v>0</v>
      </c>
      <c r="DY3004">
        <v>0</v>
      </c>
      <c r="DZ3004">
        <v>0</v>
      </c>
      <c r="EA3004">
        <v>0</v>
      </c>
      <c r="EB3004">
        <v>0</v>
      </c>
      <c r="EC3004">
        <v>0</v>
      </c>
      <c r="ED3004">
        <v>0</v>
      </c>
      <c r="EE3004">
        <v>0</v>
      </c>
      <c r="EF3004">
        <v>0</v>
      </c>
      <c r="EG3004">
        <v>0</v>
      </c>
      <c r="EH3004">
        <v>0</v>
      </c>
      <c r="EI3004">
        <v>0</v>
      </c>
      <c r="EJ3004">
        <v>0</v>
      </c>
    </row>
    <row r="3005" spans="2:140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0</v>
      </c>
      <c r="BR3005">
        <v>0</v>
      </c>
      <c r="BS3005">
        <v>0</v>
      </c>
      <c r="BT3005">
        <v>0</v>
      </c>
      <c r="BU3005">
        <v>0</v>
      </c>
      <c r="BV3005">
        <v>0</v>
      </c>
      <c r="BW3005">
        <v>0</v>
      </c>
      <c r="BX3005">
        <v>0</v>
      </c>
      <c r="BY3005">
        <v>0</v>
      </c>
      <c r="BZ3005">
        <v>0</v>
      </c>
      <c r="CA3005">
        <v>0</v>
      </c>
      <c r="CB3005">
        <v>0</v>
      </c>
      <c r="CC3005">
        <v>0</v>
      </c>
      <c r="CD3005">
        <v>0</v>
      </c>
      <c r="CE3005">
        <v>0</v>
      </c>
      <c r="CF3005">
        <v>0</v>
      </c>
      <c r="CG3005">
        <v>0</v>
      </c>
      <c r="CH3005">
        <v>0</v>
      </c>
      <c r="CI3005">
        <v>0</v>
      </c>
      <c r="CJ3005">
        <v>0</v>
      </c>
      <c r="CK3005">
        <v>0</v>
      </c>
      <c r="CL3005">
        <v>0</v>
      </c>
      <c r="CM3005">
        <v>0</v>
      </c>
      <c r="CN3005">
        <v>0</v>
      </c>
      <c r="CO3005">
        <v>0</v>
      </c>
      <c r="CP3005">
        <v>0</v>
      </c>
      <c r="CQ3005">
        <v>0</v>
      </c>
      <c r="CR3005">
        <v>0</v>
      </c>
      <c r="CS3005">
        <v>0</v>
      </c>
      <c r="CT3005">
        <v>0</v>
      </c>
      <c r="CU3005">
        <v>0</v>
      </c>
      <c r="CV3005">
        <v>0</v>
      </c>
      <c r="CW3005">
        <v>0</v>
      </c>
      <c r="CX3005">
        <v>0</v>
      </c>
      <c r="CY3005">
        <v>0</v>
      </c>
      <c r="CZ3005">
        <v>4</v>
      </c>
      <c r="DA3005">
        <v>4</v>
      </c>
      <c r="DB3005">
        <v>4</v>
      </c>
      <c r="DC3005">
        <v>4</v>
      </c>
      <c r="DD3005">
        <v>4</v>
      </c>
      <c r="DE3005">
        <v>4</v>
      </c>
      <c r="DF3005">
        <v>4</v>
      </c>
      <c r="DG3005">
        <v>4</v>
      </c>
      <c r="DH3005">
        <v>4</v>
      </c>
      <c r="DI3005">
        <v>4</v>
      </c>
      <c r="DJ3005">
        <v>5</v>
      </c>
      <c r="DK3005">
        <v>5</v>
      </c>
      <c r="DL3005">
        <v>5</v>
      </c>
      <c r="DM3005">
        <v>5</v>
      </c>
      <c r="DN3005">
        <v>5</v>
      </c>
      <c r="DO3005">
        <v>5</v>
      </c>
      <c r="DP3005">
        <v>5</v>
      </c>
      <c r="DQ3005">
        <v>5</v>
      </c>
      <c r="DR3005">
        <v>5</v>
      </c>
      <c r="DS3005">
        <v>5</v>
      </c>
      <c r="DT3005">
        <v>5</v>
      </c>
      <c r="DU3005">
        <v>5</v>
      </c>
      <c r="DV3005">
        <v>5</v>
      </c>
      <c r="DW3005">
        <v>5</v>
      </c>
      <c r="DX3005">
        <v>6</v>
      </c>
      <c r="DY3005">
        <v>6</v>
      </c>
      <c r="DZ3005">
        <v>6</v>
      </c>
      <c r="EA3005">
        <v>6</v>
      </c>
      <c r="EB3005">
        <v>6</v>
      </c>
      <c r="EC3005">
        <v>6</v>
      </c>
      <c r="ED3005">
        <v>6</v>
      </c>
      <c r="EE3005">
        <v>6</v>
      </c>
      <c r="EF3005">
        <v>6</v>
      </c>
      <c r="EG3005">
        <v>6</v>
      </c>
      <c r="EH3005">
        <v>7</v>
      </c>
      <c r="EI3005">
        <v>8</v>
      </c>
      <c r="EJ3005">
        <v>8</v>
      </c>
    </row>
    <row r="3006" spans="2:140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0</v>
      </c>
      <c r="CN3006">
        <v>0</v>
      </c>
      <c r="CO3006">
        <v>0</v>
      </c>
      <c r="CP3006">
        <v>0</v>
      </c>
      <c r="CQ3006">
        <v>0</v>
      </c>
      <c r="CR3006">
        <v>0</v>
      </c>
      <c r="CS3006">
        <v>0</v>
      </c>
      <c r="CT3006">
        <v>0</v>
      </c>
      <c r="CU3006">
        <v>0</v>
      </c>
      <c r="CV3006">
        <v>0</v>
      </c>
      <c r="CW3006">
        <v>0</v>
      </c>
      <c r="CX3006">
        <v>0</v>
      </c>
      <c r="CY3006">
        <v>0</v>
      </c>
      <c r="CZ3006">
        <v>0</v>
      </c>
      <c r="DA3006">
        <v>0</v>
      </c>
      <c r="DB3006">
        <v>0</v>
      </c>
      <c r="DC3006">
        <v>0</v>
      </c>
      <c r="DD3006">
        <v>0</v>
      </c>
      <c r="DE3006">
        <v>0</v>
      </c>
      <c r="DF3006">
        <v>0</v>
      </c>
      <c r="DG3006">
        <v>0</v>
      </c>
      <c r="DH3006">
        <v>0</v>
      </c>
      <c r="DI3006">
        <v>0</v>
      </c>
      <c r="DJ3006">
        <v>0</v>
      </c>
      <c r="DK3006">
        <v>0</v>
      </c>
      <c r="DL3006">
        <v>0</v>
      </c>
      <c r="DM3006">
        <v>0</v>
      </c>
      <c r="DN3006">
        <v>0</v>
      </c>
      <c r="DO3006">
        <v>0</v>
      </c>
      <c r="DP3006">
        <v>0</v>
      </c>
      <c r="DQ3006">
        <v>0</v>
      </c>
      <c r="DR3006">
        <v>0</v>
      </c>
      <c r="DS3006">
        <v>0</v>
      </c>
      <c r="DT3006">
        <v>0</v>
      </c>
      <c r="DU3006">
        <v>0</v>
      </c>
      <c r="DV3006">
        <v>0</v>
      </c>
      <c r="DW3006">
        <v>0</v>
      </c>
      <c r="DX3006">
        <v>0</v>
      </c>
      <c r="DY3006">
        <v>0</v>
      </c>
      <c r="DZ3006">
        <v>0</v>
      </c>
      <c r="EA3006">
        <v>0</v>
      </c>
      <c r="EB3006">
        <v>0</v>
      </c>
      <c r="EC3006">
        <v>0</v>
      </c>
      <c r="ED3006">
        <v>0</v>
      </c>
      <c r="EE3006">
        <v>0</v>
      </c>
      <c r="EF3006">
        <v>0</v>
      </c>
      <c r="EG3006">
        <v>0</v>
      </c>
      <c r="EH3006">
        <v>0</v>
      </c>
      <c r="EI3006">
        <v>0</v>
      </c>
      <c r="EJ3006">
        <v>0</v>
      </c>
    </row>
    <row r="3007" spans="2:140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0</v>
      </c>
      <c r="BE3007">
        <v>0</v>
      </c>
      <c r="BF3007">
        <v>0</v>
      </c>
      <c r="BG3007">
        <v>0</v>
      </c>
      <c r="BH3007">
        <v>0</v>
      </c>
      <c r="BI3007">
        <v>0</v>
      </c>
      <c r="BJ3007">
        <v>0</v>
      </c>
      <c r="BK3007">
        <v>0</v>
      </c>
      <c r="BL3007">
        <v>0</v>
      </c>
      <c r="BM3007">
        <v>0</v>
      </c>
      <c r="BN3007">
        <v>0</v>
      </c>
      <c r="BO3007">
        <v>0</v>
      </c>
      <c r="BP3007">
        <v>1</v>
      </c>
      <c r="BQ3007">
        <v>1</v>
      </c>
      <c r="BR3007">
        <v>1</v>
      </c>
      <c r="BS3007">
        <v>1</v>
      </c>
      <c r="BT3007">
        <v>1</v>
      </c>
      <c r="BU3007">
        <v>1</v>
      </c>
      <c r="BV3007">
        <v>1</v>
      </c>
      <c r="BW3007">
        <v>1</v>
      </c>
      <c r="BX3007">
        <v>1</v>
      </c>
      <c r="BY3007">
        <v>1</v>
      </c>
      <c r="BZ3007">
        <v>1</v>
      </c>
      <c r="CA3007">
        <v>1</v>
      </c>
      <c r="CB3007">
        <v>2</v>
      </c>
      <c r="CC3007">
        <v>2</v>
      </c>
      <c r="CD3007">
        <v>2</v>
      </c>
      <c r="CE3007">
        <v>2</v>
      </c>
      <c r="CF3007">
        <v>2</v>
      </c>
      <c r="CG3007">
        <v>2</v>
      </c>
      <c r="CH3007">
        <v>2</v>
      </c>
      <c r="CI3007">
        <v>2</v>
      </c>
      <c r="CJ3007">
        <v>2</v>
      </c>
      <c r="CK3007">
        <v>1</v>
      </c>
      <c r="CL3007">
        <v>2</v>
      </c>
      <c r="CM3007">
        <v>2</v>
      </c>
      <c r="CN3007">
        <v>2</v>
      </c>
      <c r="CO3007">
        <v>2</v>
      </c>
      <c r="CP3007">
        <v>2</v>
      </c>
      <c r="CQ3007">
        <v>3</v>
      </c>
      <c r="CR3007">
        <v>3</v>
      </c>
      <c r="CS3007">
        <v>3</v>
      </c>
      <c r="CT3007">
        <v>3</v>
      </c>
      <c r="CU3007">
        <v>3</v>
      </c>
      <c r="CV3007">
        <v>3</v>
      </c>
      <c r="CW3007">
        <v>3</v>
      </c>
      <c r="CX3007">
        <v>3</v>
      </c>
      <c r="CY3007">
        <v>3</v>
      </c>
      <c r="CZ3007">
        <v>3</v>
      </c>
      <c r="DA3007">
        <v>3</v>
      </c>
      <c r="DB3007">
        <v>3</v>
      </c>
      <c r="DC3007">
        <v>3</v>
      </c>
      <c r="DD3007">
        <v>3</v>
      </c>
      <c r="DE3007">
        <v>3</v>
      </c>
      <c r="DF3007">
        <v>3</v>
      </c>
      <c r="DG3007">
        <v>3</v>
      </c>
      <c r="DH3007">
        <v>3</v>
      </c>
      <c r="DI3007">
        <v>3</v>
      </c>
      <c r="DJ3007">
        <v>3</v>
      </c>
      <c r="DK3007">
        <v>3</v>
      </c>
      <c r="DL3007">
        <v>3</v>
      </c>
      <c r="DM3007">
        <v>3</v>
      </c>
      <c r="DN3007">
        <v>3</v>
      </c>
      <c r="DO3007">
        <v>3</v>
      </c>
      <c r="DP3007">
        <v>3</v>
      </c>
      <c r="DQ3007">
        <v>3</v>
      </c>
      <c r="DR3007">
        <v>3</v>
      </c>
      <c r="DS3007">
        <v>3</v>
      </c>
      <c r="DT3007">
        <v>4</v>
      </c>
      <c r="DU3007">
        <v>4</v>
      </c>
      <c r="DV3007">
        <v>4</v>
      </c>
      <c r="DW3007">
        <v>4</v>
      </c>
      <c r="DX3007">
        <v>4</v>
      </c>
      <c r="DY3007">
        <v>4</v>
      </c>
      <c r="DZ3007">
        <v>4</v>
      </c>
      <c r="EA3007">
        <v>4</v>
      </c>
      <c r="EB3007">
        <v>4</v>
      </c>
      <c r="EC3007">
        <v>4</v>
      </c>
      <c r="ED3007">
        <v>4</v>
      </c>
      <c r="EE3007">
        <v>4</v>
      </c>
      <c r="EF3007">
        <v>4</v>
      </c>
      <c r="EG3007">
        <v>4</v>
      </c>
      <c r="EH3007">
        <v>4</v>
      </c>
      <c r="EI3007">
        <v>4</v>
      </c>
      <c r="EJ3007">
        <v>4</v>
      </c>
    </row>
    <row r="3008" spans="2:140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</row>
    <row r="3009" spans="2:140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0</v>
      </c>
      <c r="BR3009">
        <v>0</v>
      </c>
      <c r="BS3009">
        <v>0</v>
      </c>
      <c r="BT3009">
        <v>0</v>
      </c>
      <c r="BU3009">
        <v>0</v>
      </c>
      <c r="BV3009">
        <v>0</v>
      </c>
      <c r="BW3009">
        <v>0</v>
      </c>
      <c r="BX3009">
        <v>0</v>
      </c>
      <c r="BY3009">
        <v>0</v>
      </c>
      <c r="BZ3009">
        <v>0</v>
      </c>
      <c r="CA3009">
        <v>0</v>
      </c>
      <c r="CB3009">
        <v>0</v>
      </c>
      <c r="CC3009">
        <v>0</v>
      </c>
      <c r="CD3009">
        <v>0</v>
      </c>
      <c r="CE3009">
        <v>0</v>
      </c>
      <c r="CF3009">
        <v>0</v>
      </c>
      <c r="CG3009">
        <v>0</v>
      </c>
      <c r="CH3009">
        <v>0</v>
      </c>
      <c r="CI3009">
        <v>0</v>
      </c>
      <c r="CJ3009">
        <v>0</v>
      </c>
      <c r="CK3009">
        <v>0</v>
      </c>
      <c r="CL3009">
        <v>0</v>
      </c>
      <c r="CM3009">
        <v>0</v>
      </c>
      <c r="CN3009">
        <v>0</v>
      </c>
      <c r="CO3009">
        <v>0</v>
      </c>
      <c r="CP3009">
        <v>0</v>
      </c>
      <c r="CQ3009">
        <v>0</v>
      </c>
      <c r="CR3009">
        <v>0</v>
      </c>
      <c r="CS3009">
        <v>0</v>
      </c>
      <c r="CT3009">
        <v>0</v>
      </c>
      <c r="CU3009">
        <v>0</v>
      </c>
      <c r="CV3009">
        <v>0</v>
      </c>
      <c r="CW3009">
        <v>0</v>
      </c>
      <c r="CX3009">
        <v>0</v>
      </c>
      <c r="CY3009">
        <v>0</v>
      </c>
      <c r="CZ3009">
        <v>0</v>
      </c>
      <c r="DA3009">
        <v>0</v>
      </c>
      <c r="DB3009">
        <v>0</v>
      </c>
      <c r="DC3009">
        <v>0</v>
      </c>
      <c r="DD3009">
        <v>0</v>
      </c>
      <c r="DE3009">
        <v>0</v>
      </c>
      <c r="DF3009">
        <v>0</v>
      </c>
      <c r="DG3009">
        <v>0</v>
      </c>
      <c r="DH3009">
        <v>0</v>
      </c>
      <c r="DI3009">
        <v>0</v>
      </c>
      <c r="DJ3009">
        <v>0</v>
      </c>
      <c r="DK3009">
        <v>0</v>
      </c>
      <c r="DL3009">
        <v>0</v>
      </c>
      <c r="DM3009">
        <v>0</v>
      </c>
      <c r="DN3009">
        <v>0</v>
      </c>
      <c r="DO3009">
        <v>0</v>
      </c>
      <c r="DP3009">
        <v>0</v>
      </c>
      <c r="DQ3009">
        <v>0</v>
      </c>
      <c r="DR3009">
        <v>0</v>
      </c>
      <c r="DS3009">
        <v>0</v>
      </c>
      <c r="DT3009">
        <v>0</v>
      </c>
      <c r="DU3009">
        <v>0</v>
      </c>
      <c r="DV3009">
        <v>0</v>
      </c>
      <c r="DW3009">
        <v>0</v>
      </c>
      <c r="DX3009">
        <v>0</v>
      </c>
      <c r="DY3009">
        <v>0</v>
      </c>
      <c r="DZ3009">
        <v>0</v>
      </c>
      <c r="EA3009">
        <v>0</v>
      </c>
      <c r="EB3009">
        <v>0</v>
      </c>
      <c r="EC3009">
        <v>0</v>
      </c>
      <c r="ED3009">
        <v>0</v>
      </c>
      <c r="EE3009">
        <v>0</v>
      </c>
      <c r="EF3009">
        <v>0</v>
      </c>
      <c r="EG3009">
        <v>0</v>
      </c>
      <c r="EH3009">
        <v>0</v>
      </c>
      <c r="EI3009">
        <v>0</v>
      </c>
      <c r="EJ3009">
        <v>0</v>
      </c>
    </row>
    <row r="3010" spans="2:140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0</v>
      </c>
      <c r="CG3010">
        <v>0</v>
      </c>
      <c r="CH3010">
        <v>0</v>
      </c>
      <c r="CI3010">
        <v>0</v>
      </c>
      <c r="CJ3010">
        <v>0</v>
      </c>
      <c r="CK3010">
        <v>0</v>
      </c>
      <c r="CL3010">
        <v>0</v>
      </c>
      <c r="CM3010">
        <v>0</v>
      </c>
      <c r="CN3010">
        <v>0</v>
      </c>
      <c r="CO3010">
        <v>0</v>
      </c>
      <c r="CP3010">
        <v>0</v>
      </c>
      <c r="CQ3010">
        <v>0</v>
      </c>
      <c r="CR3010">
        <v>0</v>
      </c>
      <c r="CS3010">
        <v>0</v>
      </c>
      <c r="CT3010">
        <v>0</v>
      </c>
      <c r="CU3010">
        <v>0</v>
      </c>
      <c r="CV3010">
        <v>0</v>
      </c>
      <c r="CW3010">
        <v>0</v>
      </c>
      <c r="CX3010">
        <v>0</v>
      </c>
      <c r="CY3010">
        <v>0</v>
      </c>
      <c r="CZ3010">
        <v>0</v>
      </c>
      <c r="DA3010">
        <v>0</v>
      </c>
      <c r="DB3010">
        <v>0</v>
      </c>
      <c r="DC3010">
        <v>0</v>
      </c>
      <c r="DD3010">
        <v>0</v>
      </c>
      <c r="DE3010">
        <v>0</v>
      </c>
      <c r="DF3010">
        <v>0</v>
      </c>
      <c r="DG3010">
        <v>0</v>
      </c>
      <c r="DH3010">
        <v>0</v>
      </c>
      <c r="DI3010">
        <v>0</v>
      </c>
      <c r="DJ3010">
        <v>0</v>
      </c>
      <c r="DK3010">
        <v>0</v>
      </c>
      <c r="DL3010">
        <v>0</v>
      </c>
      <c r="DM3010">
        <v>0</v>
      </c>
      <c r="DN3010">
        <v>0</v>
      </c>
      <c r="DO3010">
        <v>0</v>
      </c>
      <c r="DP3010">
        <v>0</v>
      </c>
      <c r="DQ3010">
        <v>0</v>
      </c>
      <c r="DR3010">
        <v>0</v>
      </c>
      <c r="DS3010">
        <v>0</v>
      </c>
      <c r="DT3010">
        <v>0</v>
      </c>
      <c r="DU3010">
        <v>0</v>
      </c>
      <c r="DV3010">
        <v>0</v>
      </c>
      <c r="DW3010">
        <v>0</v>
      </c>
      <c r="DX3010">
        <v>0</v>
      </c>
      <c r="DY3010">
        <v>0</v>
      </c>
      <c r="DZ3010">
        <v>0</v>
      </c>
      <c r="EA3010">
        <v>0</v>
      </c>
      <c r="EB3010">
        <v>0</v>
      </c>
      <c r="EC3010">
        <v>0</v>
      </c>
      <c r="ED3010">
        <v>0</v>
      </c>
      <c r="EE3010">
        <v>0</v>
      </c>
      <c r="EF3010">
        <v>0</v>
      </c>
      <c r="EG3010">
        <v>0</v>
      </c>
      <c r="EH3010">
        <v>0</v>
      </c>
      <c r="EI3010">
        <v>0</v>
      </c>
      <c r="EJ3010">
        <v>0</v>
      </c>
    </row>
    <row r="3011" spans="2:140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</row>
    <row r="3012" spans="2:140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</row>
    <row r="3013" spans="2:140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</row>
    <row r="3014" spans="2:140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0</v>
      </c>
      <c r="BR3014">
        <v>0</v>
      </c>
      <c r="BS3014">
        <v>0</v>
      </c>
      <c r="BT3014">
        <v>0</v>
      </c>
      <c r="BU3014">
        <v>0</v>
      </c>
      <c r="BV3014">
        <v>0</v>
      </c>
      <c r="BW3014">
        <v>0</v>
      </c>
      <c r="BX3014">
        <v>0</v>
      </c>
      <c r="BY3014">
        <v>0</v>
      </c>
      <c r="BZ3014">
        <v>0</v>
      </c>
      <c r="CA3014">
        <v>0</v>
      </c>
      <c r="CB3014">
        <v>0</v>
      </c>
      <c r="CC3014">
        <v>0</v>
      </c>
      <c r="CD3014">
        <v>0</v>
      </c>
      <c r="CE3014">
        <v>0</v>
      </c>
      <c r="CF3014">
        <v>0</v>
      </c>
      <c r="CG3014">
        <v>0</v>
      </c>
      <c r="CH3014">
        <v>0</v>
      </c>
      <c r="CI3014">
        <v>0</v>
      </c>
      <c r="CJ3014">
        <v>0</v>
      </c>
      <c r="CK3014">
        <v>0</v>
      </c>
      <c r="CL3014">
        <v>0</v>
      </c>
      <c r="CM3014">
        <v>0</v>
      </c>
      <c r="CN3014">
        <v>0</v>
      </c>
      <c r="CO3014">
        <v>0</v>
      </c>
      <c r="CP3014">
        <v>0</v>
      </c>
      <c r="CQ3014">
        <v>0</v>
      </c>
      <c r="CR3014">
        <v>0</v>
      </c>
      <c r="CS3014">
        <v>0</v>
      </c>
      <c r="CT3014">
        <v>0</v>
      </c>
      <c r="CU3014">
        <v>0</v>
      </c>
      <c r="CV3014">
        <v>0</v>
      </c>
      <c r="CW3014">
        <v>0</v>
      </c>
      <c r="CX3014">
        <v>0</v>
      </c>
      <c r="CY3014">
        <v>0</v>
      </c>
      <c r="CZ3014">
        <v>0</v>
      </c>
      <c r="DA3014">
        <v>0</v>
      </c>
      <c r="DB3014">
        <v>0</v>
      </c>
      <c r="DC3014">
        <v>0</v>
      </c>
      <c r="DD3014">
        <v>0</v>
      </c>
      <c r="DE3014">
        <v>0</v>
      </c>
      <c r="DF3014">
        <v>0</v>
      </c>
      <c r="DG3014">
        <v>0</v>
      </c>
      <c r="DH3014">
        <v>0</v>
      </c>
      <c r="DI3014">
        <v>0</v>
      </c>
      <c r="DJ3014">
        <v>0</v>
      </c>
      <c r="DK3014">
        <v>0</v>
      </c>
      <c r="DL3014">
        <v>0</v>
      </c>
      <c r="DM3014">
        <v>0</v>
      </c>
      <c r="DN3014">
        <v>0</v>
      </c>
      <c r="DO3014">
        <v>0</v>
      </c>
      <c r="DP3014">
        <v>0</v>
      </c>
      <c r="DQ3014">
        <v>0</v>
      </c>
      <c r="DR3014">
        <v>0</v>
      </c>
      <c r="DS3014">
        <v>0</v>
      </c>
      <c r="DT3014">
        <v>0</v>
      </c>
      <c r="DU3014">
        <v>0</v>
      </c>
      <c r="DV3014">
        <v>0</v>
      </c>
      <c r="DW3014">
        <v>0</v>
      </c>
      <c r="DX3014">
        <v>0</v>
      </c>
      <c r="DY3014">
        <v>0</v>
      </c>
      <c r="DZ3014">
        <v>0</v>
      </c>
      <c r="EA3014">
        <v>0</v>
      </c>
      <c r="EB3014">
        <v>0</v>
      </c>
      <c r="EC3014">
        <v>0</v>
      </c>
      <c r="ED3014">
        <v>0</v>
      </c>
      <c r="EE3014">
        <v>0</v>
      </c>
      <c r="EF3014">
        <v>0</v>
      </c>
      <c r="EG3014">
        <v>0</v>
      </c>
      <c r="EH3014">
        <v>0</v>
      </c>
      <c r="EI3014">
        <v>0</v>
      </c>
      <c r="EJ3014">
        <v>0</v>
      </c>
    </row>
    <row r="3015" spans="2:140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0</v>
      </c>
      <c r="BC3015">
        <v>0</v>
      </c>
      <c r="BD3015">
        <v>0</v>
      </c>
      <c r="BE3015">
        <v>0</v>
      </c>
      <c r="BF3015">
        <v>0</v>
      </c>
      <c r="BG3015">
        <v>0</v>
      </c>
      <c r="BH3015">
        <v>0</v>
      </c>
      <c r="BI3015">
        <v>1</v>
      </c>
      <c r="BJ3015">
        <v>1</v>
      </c>
      <c r="BK3015">
        <v>1</v>
      </c>
      <c r="BL3015">
        <v>1</v>
      </c>
      <c r="BM3015">
        <v>1</v>
      </c>
      <c r="BN3015">
        <v>1</v>
      </c>
      <c r="BO3015">
        <v>1</v>
      </c>
      <c r="BP3015">
        <v>1</v>
      </c>
      <c r="BQ3015">
        <v>1</v>
      </c>
      <c r="BR3015">
        <v>1</v>
      </c>
      <c r="BS3015">
        <v>1</v>
      </c>
      <c r="BT3015">
        <v>1</v>
      </c>
      <c r="BU3015">
        <v>1</v>
      </c>
      <c r="BV3015">
        <v>1</v>
      </c>
      <c r="BW3015">
        <v>3</v>
      </c>
      <c r="BX3015">
        <v>6</v>
      </c>
      <c r="BY3015">
        <v>7</v>
      </c>
      <c r="BZ3015">
        <v>9</v>
      </c>
      <c r="CA3015">
        <v>11</v>
      </c>
      <c r="CB3015">
        <v>13</v>
      </c>
      <c r="CC3015">
        <v>18</v>
      </c>
      <c r="CD3015">
        <v>19</v>
      </c>
      <c r="CE3015">
        <v>20</v>
      </c>
      <c r="CF3015">
        <v>21</v>
      </c>
      <c r="CG3015">
        <v>25</v>
      </c>
      <c r="CH3015">
        <v>25</v>
      </c>
      <c r="CI3015">
        <v>25</v>
      </c>
      <c r="CJ3015">
        <v>29</v>
      </c>
      <c r="CK3015">
        <v>30</v>
      </c>
      <c r="CL3015">
        <v>34</v>
      </c>
      <c r="CM3015">
        <v>35</v>
      </c>
      <c r="CN3015">
        <v>38</v>
      </c>
      <c r="CO3015">
        <v>38</v>
      </c>
      <c r="CP3015">
        <v>39</v>
      </c>
      <c r="CQ3015">
        <v>42</v>
      </c>
      <c r="CR3015">
        <v>42</v>
      </c>
      <c r="CS3015">
        <v>45</v>
      </c>
      <c r="CT3015">
        <v>48</v>
      </c>
      <c r="CU3015">
        <v>52</v>
      </c>
      <c r="CV3015">
        <v>52</v>
      </c>
      <c r="CW3015">
        <v>53</v>
      </c>
      <c r="CX3015">
        <v>53</v>
      </c>
      <c r="CY3015">
        <v>58</v>
      </c>
      <c r="CZ3015">
        <v>68</v>
      </c>
      <c r="DA3015">
        <v>68</v>
      </c>
      <c r="DB3015">
        <v>69</v>
      </c>
      <c r="DC3015">
        <v>71</v>
      </c>
      <c r="DD3015">
        <v>75</v>
      </c>
      <c r="DE3015">
        <v>77</v>
      </c>
      <c r="DF3015">
        <v>83</v>
      </c>
      <c r="DG3015">
        <v>90</v>
      </c>
      <c r="DH3015">
        <v>90</v>
      </c>
      <c r="DI3015">
        <v>95</v>
      </c>
      <c r="DJ3015">
        <v>101</v>
      </c>
      <c r="DK3015">
        <v>103</v>
      </c>
      <c r="DL3015">
        <v>104</v>
      </c>
      <c r="DM3015">
        <v>109</v>
      </c>
      <c r="DN3015">
        <v>114</v>
      </c>
      <c r="DO3015">
        <v>117</v>
      </c>
      <c r="DP3015">
        <v>120</v>
      </c>
      <c r="DQ3015">
        <v>121</v>
      </c>
      <c r="DR3015">
        <v>123</v>
      </c>
      <c r="DS3015">
        <v>123</v>
      </c>
      <c r="DT3015">
        <v>130</v>
      </c>
      <c r="DU3015">
        <v>132</v>
      </c>
      <c r="DV3015">
        <v>132</v>
      </c>
      <c r="DW3015">
        <v>132</v>
      </c>
      <c r="DX3015">
        <v>143</v>
      </c>
      <c r="DY3015">
        <v>144</v>
      </c>
      <c r="DZ3015">
        <v>144</v>
      </c>
      <c r="EA3015">
        <v>144</v>
      </c>
      <c r="EB3015">
        <v>155</v>
      </c>
      <c r="EC3015">
        <v>155</v>
      </c>
      <c r="ED3015">
        <v>160</v>
      </c>
      <c r="EE3015">
        <v>165</v>
      </c>
      <c r="EF3015">
        <v>165</v>
      </c>
      <c r="EG3015">
        <v>165</v>
      </c>
      <c r="EH3015">
        <v>167</v>
      </c>
      <c r="EI3015">
        <v>168</v>
      </c>
      <c r="EJ3015">
        <v>174</v>
      </c>
    </row>
    <row r="3016" spans="2:140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0</v>
      </c>
      <c r="BR3016">
        <v>0</v>
      </c>
      <c r="BS3016">
        <v>0</v>
      </c>
      <c r="BT3016">
        <v>0</v>
      </c>
      <c r="BU3016">
        <v>0</v>
      </c>
      <c r="BV3016">
        <v>0</v>
      </c>
      <c r="BW3016">
        <v>0</v>
      </c>
      <c r="BX3016">
        <v>0</v>
      </c>
      <c r="BY3016">
        <v>0</v>
      </c>
      <c r="BZ3016">
        <v>1</v>
      </c>
      <c r="CA3016">
        <v>1</v>
      </c>
      <c r="CB3016">
        <v>1</v>
      </c>
      <c r="CC3016">
        <v>1</v>
      </c>
      <c r="CD3016">
        <v>1</v>
      </c>
      <c r="CE3016">
        <v>1</v>
      </c>
      <c r="CF3016">
        <v>1</v>
      </c>
      <c r="CG3016">
        <v>1</v>
      </c>
      <c r="CH3016">
        <v>1</v>
      </c>
      <c r="CI3016">
        <v>1</v>
      </c>
      <c r="CJ3016">
        <v>1</v>
      </c>
      <c r="CK3016">
        <v>1</v>
      </c>
      <c r="CL3016">
        <v>2</v>
      </c>
      <c r="CM3016">
        <v>2</v>
      </c>
      <c r="CN3016">
        <v>2</v>
      </c>
      <c r="CO3016">
        <v>2</v>
      </c>
      <c r="CP3016">
        <v>2</v>
      </c>
      <c r="CQ3016">
        <v>3</v>
      </c>
      <c r="CR3016">
        <v>3</v>
      </c>
      <c r="CS3016">
        <v>3</v>
      </c>
      <c r="CT3016">
        <v>3</v>
      </c>
      <c r="CU3016">
        <v>3</v>
      </c>
      <c r="CV3016">
        <v>3</v>
      </c>
      <c r="CW3016">
        <v>3</v>
      </c>
      <c r="CX3016">
        <v>3</v>
      </c>
      <c r="CY3016">
        <v>3</v>
      </c>
      <c r="CZ3016">
        <v>5</v>
      </c>
      <c r="DA3016">
        <v>5</v>
      </c>
      <c r="DB3016">
        <v>5</v>
      </c>
      <c r="DC3016">
        <v>5</v>
      </c>
      <c r="DD3016">
        <v>5</v>
      </c>
      <c r="DE3016">
        <v>5</v>
      </c>
      <c r="DF3016">
        <v>6</v>
      </c>
      <c r="DG3016">
        <v>6</v>
      </c>
      <c r="DH3016">
        <v>6</v>
      </c>
      <c r="DI3016">
        <v>6</v>
      </c>
      <c r="DJ3016">
        <v>6</v>
      </c>
      <c r="DK3016">
        <v>6</v>
      </c>
      <c r="DL3016">
        <v>6</v>
      </c>
      <c r="DM3016">
        <v>6</v>
      </c>
      <c r="DN3016">
        <v>6</v>
      </c>
      <c r="DO3016">
        <v>6</v>
      </c>
      <c r="DP3016">
        <v>6</v>
      </c>
      <c r="DQ3016">
        <v>6</v>
      </c>
      <c r="DR3016">
        <v>6</v>
      </c>
      <c r="DS3016">
        <v>6</v>
      </c>
      <c r="DT3016">
        <v>6</v>
      </c>
      <c r="DU3016">
        <v>6</v>
      </c>
      <c r="DV3016">
        <v>5</v>
      </c>
      <c r="DW3016">
        <v>5</v>
      </c>
      <c r="DX3016">
        <v>5</v>
      </c>
      <c r="DY3016">
        <v>5</v>
      </c>
      <c r="DZ3016">
        <v>5</v>
      </c>
      <c r="EA3016">
        <v>5</v>
      </c>
      <c r="EB3016">
        <v>5</v>
      </c>
      <c r="EC3016">
        <v>5</v>
      </c>
      <c r="ED3016">
        <v>5</v>
      </c>
      <c r="EE3016">
        <v>5</v>
      </c>
      <c r="EF3016">
        <v>5</v>
      </c>
      <c r="EG3016">
        <v>5</v>
      </c>
      <c r="EH3016">
        <v>5</v>
      </c>
      <c r="EI3016">
        <v>5</v>
      </c>
      <c r="EJ3016">
        <v>5</v>
      </c>
    </row>
    <row r="3017" spans="2:140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</row>
    <row r="3018" spans="2:140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0</v>
      </c>
      <c r="BP3018">
        <v>0</v>
      </c>
      <c r="BQ3018">
        <v>0</v>
      </c>
      <c r="BR3018">
        <v>0</v>
      </c>
      <c r="BS3018">
        <v>0</v>
      </c>
      <c r="BT3018">
        <v>0</v>
      </c>
      <c r="BU3018">
        <v>0</v>
      </c>
      <c r="BV3018">
        <v>0</v>
      </c>
      <c r="BW3018">
        <v>0</v>
      </c>
      <c r="BX3018">
        <v>0</v>
      </c>
      <c r="BY3018">
        <v>0</v>
      </c>
      <c r="BZ3018">
        <v>0</v>
      </c>
      <c r="CA3018">
        <v>0</v>
      </c>
      <c r="CB3018">
        <v>0</v>
      </c>
      <c r="CC3018">
        <v>0</v>
      </c>
      <c r="CD3018">
        <v>0</v>
      </c>
      <c r="CE3018">
        <v>0</v>
      </c>
      <c r="CF3018">
        <v>0</v>
      </c>
      <c r="CG3018">
        <v>0</v>
      </c>
      <c r="CH3018">
        <v>0</v>
      </c>
      <c r="CI3018">
        <v>0</v>
      </c>
      <c r="CJ3018">
        <v>0</v>
      </c>
      <c r="CK3018">
        <v>0</v>
      </c>
      <c r="CL3018">
        <v>0</v>
      </c>
      <c r="CM3018">
        <v>0</v>
      </c>
      <c r="CN3018">
        <v>0</v>
      </c>
      <c r="CO3018">
        <v>0</v>
      </c>
      <c r="CP3018">
        <v>0</v>
      </c>
      <c r="CQ3018">
        <v>0</v>
      </c>
      <c r="CR3018">
        <v>0</v>
      </c>
      <c r="CS3018">
        <v>0</v>
      </c>
      <c r="CT3018">
        <v>0</v>
      </c>
      <c r="CU3018">
        <v>0</v>
      </c>
      <c r="CV3018">
        <v>0</v>
      </c>
      <c r="CW3018">
        <v>0</v>
      </c>
      <c r="CX3018">
        <v>0</v>
      </c>
      <c r="CY3018">
        <v>0</v>
      </c>
      <c r="CZ3018">
        <v>0</v>
      </c>
      <c r="DA3018">
        <v>0</v>
      </c>
      <c r="DB3018">
        <v>0</v>
      </c>
      <c r="DC3018">
        <v>0</v>
      </c>
      <c r="DD3018">
        <v>0</v>
      </c>
      <c r="DE3018">
        <v>0</v>
      </c>
      <c r="DF3018">
        <v>0</v>
      </c>
      <c r="DG3018">
        <v>0</v>
      </c>
      <c r="DH3018">
        <v>0</v>
      </c>
      <c r="DI3018">
        <v>0</v>
      </c>
      <c r="DJ3018">
        <v>0</v>
      </c>
      <c r="DK3018">
        <v>0</v>
      </c>
      <c r="DL3018">
        <v>0</v>
      </c>
      <c r="DM3018">
        <v>0</v>
      </c>
      <c r="DN3018">
        <v>0</v>
      </c>
      <c r="DO3018">
        <v>0</v>
      </c>
      <c r="DP3018">
        <v>0</v>
      </c>
      <c r="DQ3018">
        <v>0</v>
      </c>
      <c r="DR3018">
        <v>0</v>
      </c>
      <c r="DS3018">
        <v>0</v>
      </c>
      <c r="DT3018">
        <v>0</v>
      </c>
      <c r="DU3018">
        <v>0</v>
      </c>
      <c r="DV3018">
        <v>0</v>
      </c>
      <c r="DW3018">
        <v>0</v>
      </c>
      <c r="DX3018">
        <v>0</v>
      </c>
      <c r="DY3018">
        <v>0</v>
      </c>
      <c r="DZ3018">
        <v>0</v>
      </c>
      <c r="EA3018">
        <v>0</v>
      </c>
      <c r="EB3018">
        <v>0</v>
      </c>
      <c r="EC3018">
        <v>0</v>
      </c>
      <c r="ED3018">
        <v>0</v>
      </c>
      <c r="EE3018">
        <v>0</v>
      </c>
      <c r="EF3018">
        <v>0</v>
      </c>
      <c r="EG3018">
        <v>0</v>
      </c>
      <c r="EH3018">
        <v>0</v>
      </c>
      <c r="EI3018">
        <v>0</v>
      </c>
      <c r="EJ3018">
        <v>0</v>
      </c>
    </row>
    <row r="3019" spans="2:140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0</v>
      </c>
    </row>
    <row r="3020" spans="2:140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0</v>
      </c>
      <c r="BZ3020">
        <v>0</v>
      </c>
      <c r="CA3020">
        <v>0</v>
      </c>
      <c r="CB3020">
        <v>0</v>
      </c>
      <c r="CC3020">
        <v>0</v>
      </c>
      <c r="CD3020">
        <v>0</v>
      </c>
      <c r="CE3020">
        <v>0</v>
      </c>
      <c r="CF3020">
        <v>0</v>
      </c>
      <c r="CG3020">
        <v>0</v>
      </c>
      <c r="CH3020">
        <v>0</v>
      </c>
      <c r="CI3020">
        <v>0</v>
      </c>
      <c r="CJ3020">
        <v>0</v>
      </c>
      <c r="CK3020">
        <v>0</v>
      </c>
      <c r="CL3020">
        <v>0</v>
      </c>
      <c r="CM3020">
        <v>0</v>
      </c>
      <c r="CN3020">
        <v>0</v>
      </c>
      <c r="CO3020">
        <v>0</v>
      </c>
      <c r="CP3020">
        <v>0</v>
      </c>
      <c r="CQ3020">
        <v>0</v>
      </c>
      <c r="CR3020">
        <v>0</v>
      </c>
      <c r="CS3020">
        <v>0</v>
      </c>
      <c r="CT3020">
        <v>0</v>
      </c>
      <c r="CU3020">
        <v>0</v>
      </c>
      <c r="CV3020">
        <v>0</v>
      </c>
      <c r="CW3020">
        <v>0</v>
      </c>
      <c r="CX3020">
        <v>0</v>
      </c>
      <c r="CY3020">
        <v>0</v>
      </c>
      <c r="CZ3020">
        <v>0</v>
      </c>
      <c r="DA3020">
        <v>0</v>
      </c>
      <c r="DB3020">
        <v>0</v>
      </c>
      <c r="DC3020">
        <v>0</v>
      </c>
      <c r="DD3020">
        <v>0</v>
      </c>
      <c r="DE3020">
        <v>0</v>
      </c>
      <c r="DF3020">
        <v>0</v>
      </c>
      <c r="DG3020">
        <v>0</v>
      </c>
      <c r="DH3020">
        <v>0</v>
      </c>
      <c r="DI3020">
        <v>0</v>
      </c>
      <c r="DJ3020">
        <v>0</v>
      </c>
      <c r="DK3020">
        <v>0</v>
      </c>
      <c r="DL3020">
        <v>0</v>
      </c>
      <c r="DM3020">
        <v>0</v>
      </c>
      <c r="DN3020">
        <v>0</v>
      </c>
      <c r="DO3020">
        <v>1</v>
      </c>
      <c r="DP3020">
        <v>1</v>
      </c>
      <c r="DQ3020">
        <v>1</v>
      </c>
      <c r="DR3020">
        <v>1</v>
      </c>
      <c r="DS3020">
        <v>1</v>
      </c>
      <c r="DT3020">
        <v>2</v>
      </c>
      <c r="DU3020">
        <v>2</v>
      </c>
      <c r="DV3020">
        <v>2</v>
      </c>
      <c r="DW3020">
        <v>2</v>
      </c>
      <c r="DX3020">
        <v>2</v>
      </c>
      <c r="DY3020">
        <v>2</v>
      </c>
      <c r="DZ3020">
        <v>2</v>
      </c>
      <c r="EA3020">
        <v>2</v>
      </c>
      <c r="EB3020">
        <v>2</v>
      </c>
      <c r="EC3020">
        <v>2</v>
      </c>
      <c r="ED3020">
        <v>2</v>
      </c>
      <c r="EE3020">
        <v>2</v>
      </c>
      <c r="EF3020">
        <v>2</v>
      </c>
      <c r="EG3020">
        <v>2</v>
      </c>
      <c r="EH3020">
        <v>2</v>
      </c>
      <c r="EI3020">
        <v>2</v>
      </c>
      <c r="EJ3020">
        <v>3</v>
      </c>
    </row>
    <row r="3021" spans="2:140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0</v>
      </c>
      <c r="BP3021">
        <v>0</v>
      </c>
      <c r="BQ3021">
        <v>0</v>
      </c>
      <c r="BR3021">
        <v>0</v>
      </c>
      <c r="BS3021">
        <v>0</v>
      </c>
      <c r="BT3021">
        <v>0</v>
      </c>
      <c r="BU3021">
        <v>0</v>
      </c>
      <c r="BV3021">
        <v>0</v>
      </c>
      <c r="BW3021">
        <v>0</v>
      </c>
      <c r="BX3021">
        <v>0</v>
      </c>
      <c r="BY3021">
        <v>0</v>
      </c>
      <c r="BZ3021">
        <v>0</v>
      </c>
      <c r="CA3021">
        <v>0</v>
      </c>
      <c r="CB3021">
        <v>0</v>
      </c>
      <c r="CC3021">
        <v>0</v>
      </c>
      <c r="CD3021">
        <v>0</v>
      </c>
      <c r="CE3021">
        <v>1</v>
      </c>
      <c r="CF3021">
        <v>1</v>
      </c>
      <c r="CG3021">
        <v>1</v>
      </c>
      <c r="CH3021">
        <v>1</v>
      </c>
      <c r="CI3021">
        <v>1</v>
      </c>
      <c r="CJ3021">
        <v>1</v>
      </c>
      <c r="CK3021">
        <v>1</v>
      </c>
      <c r="CL3021">
        <v>1</v>
      </c>
      <c r="CM3021">
        <v>1</v>
      </c>
      <c r="CN3021">
        <v>1</v>
      </c>
      <c r="CO3021">
        <v>1</v>
      </c>
      <c r="CP3021">
        <v>1</v>
      </c>
      <c r="CQ3021">
        <v>1</v>
      </c>
      <c r="CR3021">
        <v>1</v>
      </c>
      <c r="CS3021">
        <v>1</v>
      </c>
      <c r="CT3021">
        <v>1</v>
      </c>
      <c r="CU3021">
        <v>1</v>
      </c>
      <c r="CV3021">
        <v>1</v>
      </c>
      <c r="CW3021">
        <v>1</v>
      </c>
      <c r="CX3021">
        <v>1</v>
      </c>
      <c r="CY3021">
        <v>1</v>
      </c>
      <c r="CZ3021">
        <v>1</v>
      </c>
      <c r="DA3021">
        <v>1</v>
      </c>
      <c r="DB3021">
        <v>1</v>
      </c>
      <c r="DC3021">
        <v>1</v>
      </c>
      <c r="DD3021">
        <v>1</v>
      </c>
      <c r="DE3021">
        <v>1</v>
      </c>
      <c r="DF3021">
        <v>1</v>
      </c>
      <c r="DG3021">
        <v>1</v>
      </c>
      <c r="DH3021">
        <v>1</v>
      </c>
      <c r="DI3021">
        <v>1</v>
      </c>
      <c r="DJ3021">
        <v>1</v>
      </c>
      <c r="DK3021">
        <v>1</v>
      </c>
      <c r="DL3021">
        <v>1</v>
      </c>
      <c r="DM3021">
        <v>1</v>
      </c>
      <c r="DN3021">
        <v>1</v>
      </c>
      <c r="DO3021">
        <v>1</v>
      </c>
      <c r="DP3021">
        <v>1</v>
      </c>
      <c r="DQ3021">
        <v>1</v>
      </c>
      <c r="DR3021">
        <v>1</v>
      </c>
      <c r="DS3021">
        <v>1</v>
      </c>
      <c r="DT3021">
        <v>1</v>
      </c>
      <c r="DU3021">
        <v>1</v>
      </c>
      <c r="DV3021">
        <v>1</v>
      </c>
      <c r="DW3021">
        <v>1</v>
      </c>
      <c r="DX3021">
        <v>1</v>
      </c>
      <c r="DY3021">
        <v>1</v>
      </c>
      <c r="DZ3021">
        <v>1</v>
      </c>
      <c r="EA3021">
        <v>1</v>
      </c>
      <c r="EB3021">
        <v>1</v>
      </c>
      <c r="EC3021">
        <v>1</v>
      </c>
      <c r="ED3021">
        <v>1</v>
      </c>
      <c r="EE3021">
        <v>1</v>
      </c>
      <c r="EF3021">
        <v>1</v>
      </c>
      <c r="EG3021">
        <v>1</v>
      </c>
      <c r="EH3021">
        <v>1</v>
      </c>
      <c r="EI3021">
        <v>1</v>
      </c>
      <c r="EJ3021">
        <v>1</v>
      </c>
    </row>
    <row r="3022" spans="2:140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0</v>
      </c>
      <c r="BE3022">
        <v>0</v>
      </c>
      <c r="BF3022">
        <v>0</v>
      </c>
      <c r="BG3022">
        <v>0</v>
      </c>
      <c r="BH3022">
        <v>0</v>
      </c>
      <c r="BI3022">
        <v>0</v>
      </c>
      <c r="BJ3022">
        <v>0</v>
      </c>
      <c r="BK3022">
        <v>0</v>
      </c>
      <c r="BL3022">
        <v>0</v>
      </c>
      <c r="BM3022">
        <v>0</v>
      </c>
      <c r="BN3022">
        <v>0</v>
      </c>
      <c r="BO3022">
        <v>0</v>
      </c>
      <c r="BP3022">
        <v>0</v>
      </c>
      <c r="BQ3022">
        <v>0</v>
      </c>
      <c r="BR3022">
        <v>1</v>
      </c>
      <c r="BS3022">
        <v>1</v>
      </c>
      <c r="BT3022">
        <v>1</v>
      </c>
      <c r="BU3022">
        <v>2</v>
      </c>
      <c r="BV3022">
        <v>2</v>
      </c>
      <c r="BW3022">
        <v>2</v>
      </c>
      <c r="BX3022">
        <v>3</v>
      </c>
      <c r="BY3022">
        <v>3</v>
      </c>
      <c r="BZ3022">
        <v>4</v>
      </c>
      <c r="CA3022">
        <v>6</v>
      </c>
      <c r="CB3022">
        <v>6</v>
      </c>
      <c r="CC3022">
        <v>4</v>
      </c>
      <c r="CD3022">
        <v>7</v>
      </c>
      <c r="CE3022">
        <v>7</v>
      </c>
      <c r="CF3022">
        <v>7</v>
      </c>
      <c r="CG3022">
        <v>9</v>
      </c>
      <c r="CH3022">
        <v>9</v>
      </c>
      <c r="CI3022">
        <v>9</v>
      </c>
      <c r="CJ3022">
        <v>11</v>
      </c>
      <c r="CK3022">
        <v>14</v>
      </c>
      <c r="CL3022">
        <v>17</v>
      </c>
      <c r="CM3022">
        <v>21</v>
      </c>
      <c r="CN3022">
        <v>21</v>
      </c>
      <c r="CO3022">
        <v>23</v>
      </c>
      <c r="CP3022">
        <v>25</v>
      </c>
      <c r="CQ3022">
        <v>26</v>
      </c>
      <c r="CR3022">
        <v>27</v>
      </c>
      <c r="CS3022">
        <v>31</v>
      </c>
      <c r="CT3022">
        <v>32</v>
      </c>
      <c r="CU3022">
        <v>32</v>
      </c>
      <c r="CV3022">
        <v>36</v>
      </c>
      <c r="CW3022">
        <v>39</v>
      </c>
      <c r="CX3022">
        <v>42</v>
      </c>
      <c r="CY3022">
        <v>42</v>
      </c>
      <c r="CZ3022">
        <v>47</v>
      </c>
      <c r="DA3022">
        <v>51</v>
      </c>
      <c r="DB3022">
        <v>51</v>
      </c>
      <c r="DC3022">
        <v>52</v>
      </c>
      <c r="DD3022">
        <v>53</v>
      </c>
      <c r="DE3022">
        <v>58</v>
      </c>
      <c r="DF3022">
        <v>57</v>
      </c>
      <c r="DG3022">
        <v>59</v>
      </c>
      <c r="DH3022">
        <v>60</v>
      </c>
      <c r="DI3022">
        <v>60</v>
      </c>
      <c r="DJ3022">
        <v>60</v>
      </c>
      <c r="DK3022">
        <v>65</v>
      </c>
      <c r="DL3022">
        <v>71</v>
      </c>
      <c r="DM3022">
        <v>72</v>
      </c>
      <c r="DN3022">
        <v>74</v>
      </c>
      <c r="DO3022">
        <v>77</v>
      </c>
      <c r="DP3022">
        <v>77</v>
      </c>
      <c r="DQ3022">
        <v>77</v>
      </c>
      <c r="DR3022">
        <v>77</v>
      </c>
      <c r="DS3022">
        <v>79</v>
      </c>
      <c r="DT3022">
        <v>81</v>
      </c>
      <c r="DU3022">
        <v>82</v>
      </c>
      <c r="DV3022">
        <v>82</v>
      </c>
      <c r="DW3022">
        <v>82</v>
      </c>
      <c r="DX3022">
        <v>83</v>
      </c>
      <c r="DY3022">
        <v>84</v>
      </c>
      <c r="DZ3022">
        <v>85</v>
      </c>
      <c r="EA3022">
        <v>88</v>
      </c>
      <c r="EB3022">
        <v>91</v>
      </c>
      <c r="EC3022">
        <v>91</v>
      </c>
      <c r="ED3022">
        <v>93</v>
      </c>
      <c r="EE3022">
        <v>93</v>
      </c>
      <c r="EF3022">
        <v>93</v>
      </c>
      <c r="EG3022">
        <v>93</v>
      </c>
      <c r="EH3022">
        <v>93</v>
      </c>
      <c r="EI3022">
        <v>95</v>
      </c>
      <c r="EJ3022">
        <v>95</v>
      </c>
    </row>
    <row r="3023" spans="2:140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0</v>
      </c>
      <c r="BZ3023">
        <v>0</v>
      </c>
      <c r="CA3023">
        <v>0</v>
      </c>
      <c r="CB3023">
        <v>0</v>
      </c>
      <c r="CC3023">
        <v>0</v>
      </c>
      <c r="CD3023">
        <v>0</v>
      </c>
      <c r="CE3023">
        <v>0</v>
      </c>
      <c r="CF3023">
        <v>0</v>
      </c>
      <c r="CG3023">
        <v>0</v>
      </c>
      <c r="CH3023">
        <v>0</v>
      </c>
      <c r="CI3023">
        <v>0</v>
      </c>
      <c r="CJ3023">
        <v>0</v>
      </c>
      <c r="CK3023">
        <v>0</v>
      </c>
      <c r="CL3023">
        <v>0</v>
      </c>
      <c r="CM3023">
        <v>0</v>
      </c>
      <c r="CN3023">
        <v>0</v>
      </c>
      <c r="CO3023">
        <v>0</v>
      </c>
      <c r="CP3023">
        <v>0</v>
      </c>
      <c r="CQ3023">
        <v>0</v>
      </c>
      <c r="CR3023">
        <v>0</v>
      </c>
      <c r="CS3023">
        <v>0</v>
      </c>
      <c r="CT3023">
        <v>0</v>
      </c>
      <c r="CU3023">
        <v>0</v>
      </c>
      <c r="CV3023">
        <v>0</v>
      </c>
      <c r="CW3023">
        <v>0</v>
      </c>
      <c r="CX3023">
        <v>0</v>
      </c>
      <c r="CY3023">
        <v>0</v>
      </c>
      <c r="CZ3023">
        <v>0</v>
      </c>
      <c r="DA3023">
        <v>0</v>
      </c>
      <c r="DB3023">
        <v>0</v>
      </c>
      <c r="DC3023">
        <v>0</v>
      </c>
      <c r="DD3023">
        <v>0</v>
      </c>
      <c r="DE3023">
        <v>0</v>
      </c>
      <c r="DF3023">
        <v>0</v>
      </c>
      <c r="DG3023">
        <v>0</v>
      </c>
      <c r="DH3023">
        <v>0</v>
      </c>
      <c r="DI3023">
        <v>0</v>
      </c>
      <c r="DJ3023">
        <v>0</v>
      </c>
      <c r="DK3023">
        <v>0</v>
      </c>
      <c r="DL3023">
        <v>0</v>
      </c>
      <c r="DM3023">
        <v>0</v>
      </c>
      <c r="DN3023">
        <v>0</v>
      </c>
      <c r="DO3023">
        <v>0</v>
      </c>
      <c r="DP3023">
        <v>0</v>
      </c>
      <c r="DQ3023">
        <v>0</v>
      </c>
      <c r="DR3023">
        <v>0</v>
      </c>
      <c r="DS3023">
        <v>0</v>
      </c>
      <c r="DT3023">
        <v>0</v>
      </c>
      <c r="DU3023">
        <v>0</v>
      </c>
      <c r="DV3023">
        <v>0</v>
      </c>
      <c r="DW3023">
        <v>0</v>
      </c>
      <c r="DX3023">
        <v>0</v>
      </c>
      <c r="DY3023">
        <v>0</v>
      </c>
      <c r="DZ3023">
        <v>0</v>
      </c>
      <c r="EA3023">
        <v>0</v>
      </c>
      <c r="EB3023">
        <v>0</v>
      </c>
      <c r="EC3023">
        <v>0</v>
      </c>
      <c r="ED3023">
        <v>0</v>
      </c>
      <c r="EE3023">
        <v>0</v>
      </c>
      <c r="EF3023">
        <v>0</v>
      </c>
      <c r="EG3023">
        <v>0</v>
      </c>
      <c r="EH3023">
        <v>0</v>
      </c>
      <c r="EI3023">
        <v>0</v>
      </c>
      <c r="EJ3023">
        <v>0</v>
      </c>
    </row>
    <row r="3024" spans="2:140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0</v>
      </c>
      <c r="BW3024">
        <v>0</v>
      </c>
      <c r="BX3024">
        <v>0</v>
      </c>
      <c r="BY3024">
        <v>0</v>
      </c>
      <c r="BZ3024">
        <v>0</v>
      </c>
      <c r="CA3024">
        <v>0</v>
      </c>
      <c r="CB3024">
        <v>0</v>
      </c>
      <c r="CC3024">
        <v>0</v>
      </c>
      <c r="CD3024">
        <v>0</v>
      </c>
      <c r="CE3024">
        <v>0</v>
      </c>
      <c r="CF3024">
        <v>0</v>
      </c>
      <c r="CG3024">
        <v>0</v>
      </c>
      <c r="CH3024">
        <v>0</v>
      </c>
      <c r="CI3024">
        <v>0</v>
      </c>
      <c r="CJ3024">
        <v>0</v>
      </c>
      <c r="CK3024">
        <v>0</v>
      </c>
      <c r="CL3024">
        <v>0</v>
      </c>
      <c r="CM3024">
        <v>0</v>
      </c>
      <c r="CN3024">
        <v>0</v>
      </c>
      <c r="CO3024">
        <v>0</v>
      </c>
      <c r="CP3024">
        <v>0</v>
      </c>
      <c r="CQ3024">
        <v>0</v>
      </c>
      <c r="CR3024">
        <v>0</v>
      </c>
      <c r="CS3024">
        <v>0</v>
      </c>
      <c r="CT3024">
        <v>0</v>
      </c>
      <c r="CU3024">
        <v>0</v>
      </c>
      <c r="CV3024">
        <v>0</v>
      </c>
      <c r="CW3024">
        <v>0</v>
      </c>
      <c r="CX3024">
        <v>0</v>
      </c>
      <c r="CY3024">
        <v>0</v>
      </c>
      <c r="CZ3024">
        <v>0</v>
      </c>
      <c r="DA3024">
        <v>0</v>
      </c>
      <c r="DB3024">
        <v>0</v>
      </c>
      <c r="DC3024">
        <v>0</v>
      </c>
      <c r="DD3024">
        <v>0</v>
      </c>
      <c r="DE3024">
        <v>0</v>
      </c>
      <c r="DF3024">
        <v>0</v>
      </c>
      <c r="DG3024">
        <v>0</v>
      </c>
      <c r="DH3024">
        <v>0</v>
      </c>
      <c r="DI3024">
        <v>0</v>
      </c>
      <c r="DJ3024">
        <v>0</v>
      </c>
      <c r="DK3024">
        <v>0</v>
      </c>
      <c r="DL3024">
        <v>0</v>
      </c>
      <c r="DM3024">
        <v>0</v>
      </c>
      <c r="DN3024">
        <v>0</v>
      </c>
      <c r="DO3024">
        <v>0</v>
      </c>
      <c r="DP3024">
        <v>0</v>
      </c>
      <c r="DQ3024">
        <v>0</v>
      </c>
      <c r="DR3024">
        <v>0</v>
      </c>
      <c r="DS3024">
        <v>0</v>
      </c>
      <c r="DT3024">
        <v>0</v>
      </c>
      <c r="DU3024">
        <v>0</v>
      </c>
      <c r="DV3024">
        <v>0</v>
      </c>
      <c r="DW3024">
        <v>0</v>
      </c>
      <c r="DX3024">
        <v>0</v>
      </c>
      <c r="DY3024">
        <v>0</v>
      </c>
      <c r="DZ3024">
        <v>0</v>
      </c>
      <c r="EA3024">
        <v>0</v>
      </c>
      <c r="EB3024">
        <v>0</v>
      </c>
      <c r="EC3024">
        <v>0</v>
      </c>
      <c r="ED3024">
        <v>0</v>
      </c>
      <c r="EE3024">
        <v>0</v>
      </c>
      <c r="EF3024">
        <v>0</v>
      </c>
      <c r="EG3024">
        <v>0</v>
      </c>
      <c r="EH3024">
        <v>0</v>
      </c>
      <c r="EI3024">
        <v>0</v>
      </c>
      <c r="EJ3024">
        <v>0</v>
      </c>
    </row>
    <row r="3025" spans="2:140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0</v>
      </c>
      <c r="BM3025">
        <v>0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0</v>
      </c>
      <c r="BV3025">
        <v>0</v>
      </c>
      <c r="BW3025">
        <v>0</v>
      </c>
      <c r="BX3025">
        <v>0</v>
      </c>
      <c r="BY3025">
        <v>0</v>
      </c>
      <c r="BZ3025">
        <v>0</v>
      </c>
      <c r="CA3025">
        <v>0</v>
      </c>
      <c r="CB3025">
        <v>0</v>
      </c>
      <c r="CC3025">
        <v>0</v>
      </c>
      <c r="CD3025">
        <v>0</v>
      </c>
      <c r="CE3025">
        <v>0</v>
      </c>
      <c r="CF3025">
        <v>0</v>
      </c>
      <c r="CG3025">
        <v>0</v>
      </c>
      <c r="CH3025">
        <v>0</v>
      </c>
      <c r="CI3025">
        <v>0</v>
      </c>
      <c r="CJ3025">
        <v>0</v>
      </c>
      <c r="CK3025">
        <v>0</v>
      </c>
      <c r="CL3025">
        <v>0</v>
      </c>
      <c r="CM3025">
        <v>0</v>
      </c>
      <c r="CN3025">
        <v>0</v>
      </c>
      <c r="CO3025">
        <v>0</v>
      </c>
      <c r="CP3025">
        <v>0</v>
      </c>
      <c r="CQ3025">
        <v>0</v>
      </c>
      <c r="CR3025">
        <v>0</v>
      </c>
      <c r="CS3025">
        <v>0</v>
      </c>
      <c r="CT3025">
        <v>0</v>
      </c>
      <c r="CU3025">
        <v>0</v>
      </c>
      <c r="CV3025">
        <v>0</v>
      </c>
      <c r="CW3025">
        <v>0</v>
      </c>
      <c r="CX3025">
        <v>0</v>
      </c>
      <c r="CY3025">
        <v>0</v>
      </c>
      <c r="CZ3025">
        <v>0</v>
      </c>
      <c r="DA3025">
        <v>0</v>
      </c>
      <c r="DB3025">
        <v>0</v>
      </c>
      <c r="DC3025">
        <v>0</v>
      </c>
      <c r="DD3025">
        <v>0</v>
      </c>
      <c r="DE3025">
        <v>0</v>
      </c>
      <c r="DF3025">
        <v>0</v>
      </c>
      <c r="DG3025">
        <v>0</v>
      </c>
      <c r="DH3025">
        <v>0</v>
      </c>
      <c r="DI3025">
        <v>0</v>
      </c>
      <c r="DJ3025">
        <v>0</v>
      </c>
      <c r="DK3025">
        <v>0</v>
      </c>
      <c r="DL3025">
        <v>0</v>
      </c>
      <c r="DM3025">
        <v>0</v>
      </c>
      <c r="DN3025">
        <v>0</v>
      </c>
      <c r="DO3025">
        <v>0</v>
      </c>
      <c r="DP3025">
        <v>0</v>
      </c>
      <c r="DQ3025">
        <v>0</v>
      </c>
      <c r="DR3025">
        <v>0</v>
      </c>
      <c r="DS3025">
        <v>0</v>
      </c>
      <c r="DT3025">
        <v>0</v>
      </c>
      <c r="DU3025">
        <v>0</v>
      </c>
      <c r="DV3025">
        <v>0</v>
      </c>
      <c r="DW3025">
        <v>0</v>
      </c>
      <c r="DX3025">
        <v>0</v>
      </c>
      <c r="DY3025">
        <v>0</v>
      </c>
      <c r="DZ3025">
        <v>0</v>
      </c>
      <c r="EA3025">
        <v>0</v>
      </c>
      <c r="EB3025">
        <v>0</v>
      </c>
      <c r="EC3025">
        <v>0</v>
      </c>
      <c r="ED3025">
        <v>0</v>
      </c>
      <c r="EE3025">
        <v>0</v>
      </c>
      <c r="EF3025">
        <v>0</v>
      </c>
      <c r="EG3025">
        <v>0</v>
      </c>
      <c r="EH3025">
        <v>0</v>
      </c>
      <c r="EI3025">
        <v>0</v>
      </c>
      <c r="EJ3025">
        <v>0</v>
      </c>
    </row>
    <row r="3026" spans="2:140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</row>
    <row r="3027" spans="2:140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0</v>
      </c>
      <c r="BS3027">
        <v>0</v>
      </c>
      <c r="BT3027">
        <v>0</v>
      </c>
      <c r="BU3027">
        <v>0</v>
      </c>
      <c r="BV3027">
        <v>0</v>
      </c>
      <c r="BW3027">
        <v>0</v>
      </c>
      <c r="BX3027">
        <v>0</v>
      </c>
      <c r="BY3027">
        <v>0</v>
      </c>
      <c r="BZ3027">
        <v>0</v>
      </c>
      <c r="CA3027">
        <v>0</v>
      </c>
      <c r="CB3027">
        <v>0</v>
      </c>
      <c r="CC3027">
        <v>0</v>
      </c>
      <c r="CD3027">
        <v>0</v>
      </c>
      <c r="CE3027">
        <v>0</v>
      </c>
      <c r="CF3027">
        <v>0</v>
      </c>
      <c r="CG3027">
        <v>0</v>
      </c>
      <c r="CH3027">
        <v>0</v>
      </c>
      <c r="CI3027">
        <v>0</v>
      </c>
      <c r="CJ3027">
        <v>0</v>
      </c>
      <c r="CK3027">
        <v>0</v>
      </c>
      <c r="CL3027">
        <v>0</v>
      </c>
      <c r="CM3027">
        <v>0</v>
      </c>
      <c r="CN3027">
        <v>0</v>
      </c>
      <c r="CO3027">
        <v>0</v>
      </c>
      <c r="CP3027">
        <v>0</v>
      </c>
      <c r="CQ3027">
        <v>0</v>
      </c>
      <c r="CR3027">
        <v>0</v>
      </c>
      <c r="CS3027">
        <v>0</v>
      </c>
      <c r="CT3027">
        <v>0</v>
      </c>
      <c r="CU3027">
        <v>0</v>
      </c>
      <c r="CV3027">
        <v>0</v>
      </c>
      <c r="CW3027">
        <v>0</v>
      </c>
      <c r="CX3027">
        <v>0</v>
      </c>
      <c r="CY3027">
        <v>0</v>
      </c>
      <c r="CZ3027">
        <v>0</v>
      </c>
      <c r="DA3027">
        <v>0</v>
      </c>
      <c r="DB3027">
        <v>0</v>
      </c>
      <c r="DC3027">
        <v>0</v>
      </c>
      <c r="DD3027">
        <v>0</v>
      </c>
      <c r="DE3027">
        <v>0</v>
      </c>
      <c r="DF3027">
        <v>0</v>
      </c>
      <c r="DG3027">
        <v>0</v>
      </c>
      <c r="DH3027">
        <v>0</v>
      </c>
      <c r="DI3027">
        <v>0</v>
      </c>
      <c r="DJ3027">
        <v>0</v>
      </c>
      <c r="DK3027">
        <v>0</v>
      </c>
      <c r="DL3027">
        <v>0</v>
      </c>
      <c r="DM3027">
        <v>0</v>
      </c>
      <c r="DN3027">
        <v>0</v>
      </c>
      <c r="DO3027">
        <v>0</v>
      </c>
      <c r="DP3027">
        <v>0</v>
      </c>
      <c r="DQ3027">
        <v>0</v>
      </c>
      <c r="DR3027">
        <v>0</v>
      </c>
      <c r="DS3027">
        <v>0</v>
      </c>
      <c r="DT3027">
        <v>0</v>
      </c>
      <c r="DU3027">
        <v>0</v>
      </c>
      <c r="DV3027">
        <v>0</v>
      </c>
      <c r="DW3027">
        <v>0</v>
      </c>
      <c r="DX3027">
        <v>0</v>
      </c>
      <c r="DY3027">
        <v>0</v>
      </c>
      <c r="DZ3027">
        <v>0</v>
      </c>
      <c r="EA3027">
        <v>0</v>
      </c>
      <c r="EB3027">
        <v>0</v>
      </c>
      <c r="EC3027">
        <v>0</v>
      </c>
      <c r="ED3027">
        <v>0</v>
      </c>
      <c r="EE3027">
        <v>0</v>
      </c>
      <c r="EF3027">
        <v>0</v>
      </c>
      <c r="EG3027">
        <v>0</v>
      </c>
      <c r="EH3027">
        <v>0</v>
      </c>
      <c r="EI3027">
        <v>0</v>
      </c>
      <c r="EJ3027">
        <v>0</v>
      </c>
    </row>
    <row r="3028" spans="2:140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0</v>
      </c>
      <c r="BQ3028">
        <v>0</v>
      </c>
      <c r="BR3028">
        <v>0</v>
      </c>
      <c r="BS3028">
        <v>0</v>
      </c>
      <c r="BT3028">
        <v>0</v>
      </c>
      <c r="BU3028">
        <v>0</v>
      </c>
      <c r="BV3028">
        <v>0</v>
      </c>
      <c r="BW3028">
        <v>0</v>
      </c>
      <c r="BX3028">
        <v>0</v>
      </c>
      <c r="BY3028">
        <v>0</v>
      </c>
      <c r="BZ3028">
        <v>0</v>
      </c>
      <c r="CA3028">
        <v>0</v>
      </c>
      <c r="CB3028">
        <v>0</v>
      </c>
      <c r="CC3028">
        <v>0</v>
      </c>
      <c r="CD3028">
        <v>0</v>
      </c>
      <c r="CE3028">
        <v>0</v>
      </c>
      <c r="CF3028">
        <v>0</v>
      </c>
      <c r="CG3028">
        <v>0</v>
      </c>
      <c r="CH3028">
        <v>0</v>
      </c>
      <c r="CI3028">
        <v>0</v>
      </c>
      <c r="CJ3028">
        <v>0</v>
      </c>
      <c r="CK3028">
        <v>0</v>
      </c>
      <c r="CL3028">
        <v>0</v>
      </c>
      <c r="CM3028">
        <v>0</v>
      </c>
      <c r="CN3028">
        <v>0</v>
      </c>
      <c r="CO3028">
        <v>0</v>
      </c>
      <c r="CP3028">
        <v>0</v>
      </c>
      <c r="CQ3028">
        <v>0</v>
      </c>
      <c r="CR3028">
        <v>0</v>
      </c>
      <c r="CS3028">
        <v>0</v>
      </c>
      <c r="CT3028">
        <v>0</v>
      </c>
      <c r="CU3028">
        <v>0</v>
      </c>
      <c r="CV3028">
        <v>0</v>
      </c>
      <c r="CW3028">
        <v>0</v>
      </c>
      <c r="CX3028">
        <v>0</v>
      </c>
      <c r="CY3028">
        <v>0</v>
      </c>
      <c r="CZ3028">
        <v>0</v>
      </c>
      <c r="DA3028">
        <v>0</v>
      </c>
      <c r="DB3028">
        <v>0</v>
      </c>
      <c r="DC3028">
        <v>0</v>
      </c>
      <c r="DD3028">
        <v>0</v>
      </c>
      <c r="DE3028">
        <v>0</v>
      </c>
      <c r="DF3028">
        <v>0</v>
      </c>
      <c r="DG3028">
        <v>0</v>
      </c>
      <c r="DH3028">
        <v>0</v>
      </c>
      <c r="DI3028">
        <v>0</v>
      </c>
      <c r="DJ3028">
        <v>0</v>
      </c>
      <c r="DK3028">
        <v>0</v>
      </c>
      <c r="DL3028">
        <v>0</v>
      </c>
      <c r="DM3028">
        <v>0</v>
      </c>
      <c r="DN3028">
        <v>0</v>
      </c>
      <c r="DO3028">
        <v>0</v>
      </c>
      <c r="DP3028">
        <v>0</v>
      </c>
      <c r="DQ3028">
        <v>0</v>
      </c>
      <c r="DR3028">
        <v>0</v>
      </c>
      <c r="DS3028">
        <v>0</v>
      </c>
      <c r="DT3028">
        <v>0</v>
      </c>
      <c r="DU3028">
        <v>0</v>
      </c>
      <c r="DV3028">
        <v>0</v>
      </c>
      <c r="DW3028">
        <v>0</v>
      </c>
      <c r="DX3028">
        <v>0</v>
      </c>
      <c r="DY3028">
        <v>0</v>
      </c>
      <c r="DZ3028">
        <v>0</v>
      </c>
      <c r="EA3028">
        <v>0</v>
      </c>
      <c r="EB3028">
        <v>0</v>
      </c>
      <c r="EC3028">
        <v>0</v>
      </c>
      <c r="ED3028">
        <v>0</v>
      </c>
      <c r="EE3028">
        <v>0</v>
      </c>
      <c r="EF3028">
        <v>0</v>
      </c>
      <c r="EG3028">
        <v>0</v>
      </c>
      <c r="EH3028">
        <v>0</v>
      </c>
      <c r="EI3028">
        <v>0</v>
      </c>
      <c r="EJ3028">
        <v>0</v>
      </c>
    </row>
    <row r="3029" spans="2:140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0</v>
      </c>
      <c r="BK3029">
        <v>0</v>
      </c>
      <c r="BL3029">
        <v>0</v>
      </c>
      <c r="BM3029">
        <v>0</v>
      </c>
      <c r="BN3029">
        <v>0</v>
      </c>
      <c r="BO3029">
        <v>0</v>
      </c>
      <c r="BP3029">
        <v>0</v>
      </c>
      <c r="BQ3029">
        <v>0</v>
      </c>
      <c r="BR3029">
        <v>0</v>
      </c>
      <c r="BS3029">
        <v>0</v>
      </c>
      <c r="BT3029">
        <v>1</v>
      </c>
      <c r="BU3029">
        <v>1</v>
      </c>
      <c r="BV3029">
        <v>1</v>
      </c>
      <c r="BW3029">
        <v>1</v>
      </c>
      <c r="BX3029">
        <v>1</v>
      </c>
      <c r="BY3029">
        <v>1</v>
      </c>
      <c r="BZ3029">
        <v>1</v>
      </c>
      <c r="CA3029">
        <v>1</v>
      </c>
      <c r="CB3029">
        <v>1</v>
      </c>
      <c r="CC3029">
        <v>1</v>
      </c>
      <c r="CD3029">
        <v>1</v>
      </c>
      <c r="CE3029">
        <v>1</v>
      </c>
      <c r="CF3029">
        <v>1</v>
      </c>
      <c r="CG3029">
        <v>1</v>
      </c>
      <c r="CH3029">
        <v>1</v>
      </c>
      <c r="CI3029">
        <v>1</v>
      </c>
      <c r="CJ3029">
        <v>1</v>
      </c>
      <c r="CK3029">
        <v>1</v>
      </c>
      <c r="CL3029">
        <v>1</v>
      </c>
      <c r="CM3029">
        <v>1</v>
      </c>
      <c r="CN3029">
        <v>1</v>
      </c>
      <c r="CO3029">
        <v>1</v>
      </c>
      <c r="CP3029">
        <v>1</v>
      </c>
      <c r="CQ3029">
        <v>1</v>
      </c>
      <c r="CR3029">
        <v>1</v>
      </c>
      <c r="CS3029">
        <v>1</v>
      </c>
      <c r="CT3029">
        <v>1</v>
      </c>
      <c r="CU3029">
        <v>1</v>
      </c>
      <c r="CV3029">
        <v>1</v>
      </c>
      <c r="CW3029">
        <v>1</v>
      </c>
      <c r="CX3029">
        <v>1</v>
      </c>
      <c r="CY3029">
        <v>1</v>
      </c>
      <c r="CZ3029">
        <v>1</v>
      </c>
      <c r="DA3029">
        <v>1</v>
      </c>
      <c r="DB3029">
        <v>1</v>
      </c>
      <c r="DC3029">
        <v>1</v>
      </c>
      <c r="DD3029">
        <v>1</v>
      </c>
      <c r="DE3029">
        <v>1</v>
      </c>
      <c r="DF3029">
        <v>1</v>
      </c>
      <c r="DG3029">
        <v>1</v>
      </c>
      <c r="DH3029">
        <v>1</v>
      </c>
      <c r="DI3029">
        <v>1</v>
      </c>
      <c r="DJ3029">
        <v>1</v>
      </c>
      <c r="DK3029">
        <v>1</v>
      </c>
      <c r="DL3029">
        <v>1</v>
      </c>
      <c r="DM3029">
        <v>1</v>
      </c>
      <c r="DN3029">
        <v>1</v>
      </c>
      <c r="DO3029">
        <v>1</v>
      </c>
      <c r="DP3029">
        <v>1</v>
      </c>
      <c r="DQ3029">
        <v>1</v>
      </c>
      <c r="DR3029">
        <v>1</v>
      </c>
      <c r="DS3029">
        <v>1</v>
      </c>
      <c r="DT3029">
        <v>1</v>
      </c>
      <c r="DU3029">
        <v>1</v>
      </c>
      <c r="DV3029">
        <v>1</v>
      </c>
      <c r="DW3029">
        <v>1</v>
      </c>
      <c r="DX3029">
        <v>1</v>
      </c>
      <c r="DY3029">
        <v>1</v>
      </c>
      <c r="DZ3029">
        <v>1</v>
      </c>
      <c r="EA3029">
        <v>1</v>
      </c>
      <c r="EB3029">
        <v>1</v>
      </c>
      <c r="EC3029">
        <v>1</v>
      </c>
      <c r="ED3029">
        <v>1</v>
      </c>
      <c r="EE3029">
        <v>1</v>
      </c>
      <c r="EF3029">
        <v>1</v>
      </c>
      <c r="EG3029">
        <v>1</v>
      </c>
      <c r="EH3029">
        <v>1</v>
      </c>
      <c r="EI3029">
        <v>1</v>
      </c>
      <c r="EJ3029">
        <v>1</v>
      </c>
    </row>
    <row r="3030" spans="2:140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0</v>
      </c>
      <c r="BP3030">
        <v>0</v>
      </c>
      <c r="BQ3030">
        <v>0</v>
      </c>
      <c r="BR3030">
        <v>0</v>
      </c>
      <c r="BS3030">
        <v>0</v>
      </c>
      <c r="BT3030">
        <v>0</v>
      </c>
      <c r="BU3030">
        <v>0</v>
      </c>
      <c r="BV3030">
        <v>0</v>
      </c>
      <c r="BW3030">
        <v>0</v>
      </c>
      <c r="BX3030">
        <v>0</v>
      </c>
      <c r="BY3030">
        <v>0</v>
      </c>
      <c r="BZ3030">
        <v>0</v>
      </c>
      <c r="CA3030">
        <v>0</v>
      </c>
      <c r="CB3030">
        <v>0</v>
      </c>
      <c r="CC3030">
        <v>0</v>
      </c>
      <c r="CD3030">
        <v>0</v>
      </c>
      <c r="CE3030">
        <v>0</v>
      </c>
      <c r="CF3030">
        <v>0</v>
      </c>
      <c r="CG3030">
        <v>0</v>
      </c>
      <c r="CH3030">
        <v>0</v>
      </c>
      <c r="CI3030">
        <v>0</v>
      </c>
      <c r="CJ3030">
        <v>0</v>
      </c>
      <c r="CK3030">
        <v>1</v>
      </c>
      <c r="CL3030">
        <v>1</v>
      </c>
      <c r="CM3030">
        <v>1</v>
      </c>
      <c r="CN3030">
        <v>1</v>
      </c>
      <c r="CO3030">
        <v>1</v>
      </c>
      <c r="CP3030">
        <v>1</v>
      </c>
      <c r="CQ3030">
        <v>1</v>
      </c>
      <c r="CR3030">
        <v>1</v>
      </c>
      <c r="CS3030">
        <v>2</v>
      </c>
      <c r="CT3030">
        <v>2</v>
      </c>
      <c r="CU3030">
        <v>2</v>
      </c>
      <c r="CV3030">
        <v>2</v>
      </c>
      <c r="CW3030">
        <v>2</v>
      </c>
      <c r="CX3030">
        <v>3</v>
      </c>
      <c r="CY3030">
        <v>3</v>
      </c>
      <c r="CZ3030">
        <v>3</v>
      </c>
      <c r="DA3030">
        <v>3</v>
      </c>
      <c r="DB3030">
        <v>5</v>
      </c>
      <c r="DC3030">
        <v>5</v>
      </c>
      <c r="DD3030">
        <v>5</v>
      </c>
      <c r="DE3030">
        <v>5</v>
      </c>
      <c r="DF3030">
        <v>5</v>
      </c>
      <c r="DG3030">
        <v>5</v>
      </c>
      <c r="DH3030">
        <v>5</v>
      </c>
      <c r="DI3030">
        <v>5</v>
      </c>
      <c r="DJ3030">
        <v>5</v>
      </c>
      <c r="DK3030">
        <v>5</v>
      </c>
      <c r="DL3030">
        <v>6</v>
      </c>
      <c r="DM3030">
        <v>6</v>
      </c>
      <c r="DN3030">
        <v>6</v>
      </c>
      <c r="DO3030">
        <v>6</v>
      </c>
      <c r="DP3030">
        <v>6</v>
      </c>
      <c r="DQ3030">
        <v>7</v>
      </c>
      <c r="DR3030">
        <v>7</v>
      </c>
      <c r="DS3030">
        <v>7</v>
      </c>
      <c r="DT3030">
        <v>7</v>
      </c>
      <c r="DU3030">
        <v>7</v>
      </c>
      <c r="DV3030">
        <v>7</v>
      </c>
      <c r="DW3030">
        <v>7</v>
      </c>
      <c r="DX3030">
        <v>7</v>
      </c>
      <c r="DY3030">
        <v>7</v>
      </c>
      <c r="DZ3030">
        <v>7</v>
      </c>
      <c r="EA3030">
        <v>7</v>
      </c>
      <c r="EB3030">
        <v>7</v>
      </c>
      <c r="EC3030">
        <v>7</v>
      </c>
      <c r="ED3030">
        <v>7</v>
      </c>
      <c r="EE3030">
        <v>7</v>
      </c>
      <c r="EF3030">
        <v>7</v>
      </c>
      <c r="EG3030">
        <v>7</v>
      </c>
      <c r="EH3030">
        <v>7</v>
      </c>
      <c r="EI3030">
        <v>7</v>
      </c>
      <c r="EJ3030">
        <v>7</v>
      </c>
    </row>
    <row r="3031" spans="2:140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0</v>
      </c>
      <c r="BN3031">
        <v>0</v>
      </c>
      <c r="BO3031">
        <v>0</v>
      </c>
      <c r="BP3031">
        <v>0</v>
      </c>
      <c r="BQ3031">
        <v>0</v>
      </c>
      <c r="BR3031">
        <v>0</v>
      </c>
      <c r="BS3031">
        <v>0</v>
      </c>
      <c r="BT3031">
        <v>0</v>
      </c>
      <c r="BU3031">
        <v>0</v>
      </c>
      <c r="BV3031">
        <v>0</v>
      </c>
      <c r="BW3031">
        <v>0</v>
      </c>
      <c r="BX3031">
        <v>0</v>
      </c>
      <c r="BY3031">
        <v>0</v>
      </c>
      <c r="BZ3031">
        <v>0</v>
      </c>
      <c r="CA3031">
        <v>0</v>
      </c>
      <c r="CB3031">
        <v>0</v>
      </c>
      <c r="CC3031">
        <v>0</v>
      </c>
      <c r="CD3031">
        <v>0</v>
      </c>
      <c r="CE3031">
        <v>0</v>
      </c>
      <c r="CF3031">
        <v>0</v>
      </c>
      <c r="CG3031">
        <v>0</v>
      </c>
      <c r="CH3031">
        <v>0</v>
      </c>
      <c r="CI3031">
        <v>0</v>
      </c>
      <c r="CJ3031">
        <v>0</v>
      </c>
      <c r="CK3031">
        <v>0</v>
      </c>
      <c r="CL3031">
        <v>0</v>
      </c>
      <c r="CM3031">
        <v>0</v>
      </c>
      <c r="CN3031">
        <v>0</v>
      </c>
      <c r="CO3031">
        <v>0</v>
      </c>
      <c r="CP3031">
        <v>0</v>
      </c>
      <c r="CQ3031">
        <v>0</v>
      </c>
      <c r="CR3031">
        <v>1</v>
      </c>
      <c r="CS3031">
        <v>1</v>
      </c>
      <c r="CT3031">
        <v>2</v>
      </c>
      <c r="CU3031">
        <v>2</v>
      </c>
      <c r="CV3031">
        <v>2</v>
      </c>
      <c r="CW3031">
        <v>2</v>
      </c>
      <c r="CX3031">
        <v>2</v>
      </c>
      <c r="CY3031">
        <v>2</v>
      </c>
      <c r="CZ3031">
        <v>2</v>
      </c>
      <c r="DA3031">
        <v>2</v>
      </c>
      <c r="DB3031">
        <v>2</v>
      </c>
      <c r="DC3031">
        <v>2</v>
      </c>
      <c r="DD3031">
        <v>2</v>
      </c>
      <c r="DE3031">
        <v>2</v>
      </c>
      <c r="DF3031">
        <v>2</v>
      </c>
      <c r="DG3031">
        <v>2</v>
      </c>
      <c r="DH3031">
        <v>2</v>
      </c>
      <c r="DI3031">
        <v>2</v>
      </c>
      <c r="DJ3031">
        <v>2</v>
      </c>
      <c r="DK3031">
        <v>2</v>
      </c>
      <c r="DL3031">
        <v>2</v>
      </c>
      <c r="DM3031">
        <v>2</v>
      </c>
      <c r="DN3031">
        <v>19</v>
      </c>
      <c r="DO3031">
        <v>19</v>
      </c>
      <c r="DP3031">
        <v>19</v>
      </c>
      <c r="DQ3031">
        <v>26</v>
      </c>
      <c r="DR3031">
        <v>26</v>
      </c>
      <c r="DS3031">
        <v>26</v>
      </c>
      <c r="DT3031">
        <v>27</v>
      </c>
      <c r="DU3031">
        <v>27</v>
      </c>
      <c r="DV3031">
        <v>27</v>
      </c>
      <c r="DW3031">
        <v>27</v>
      </c>
      <c r="DX3031">
        <v>27</v>
      </c>
      <c r="DY3031">
        <v>27</v>
      </c>
      <c r="DZ3031">
        <v>27</v>
      </c>
      <c r="EA3031">
        <v>27</v>
      </c>
      <c r="EB3031">
        <v>27</v>
      </c>
      <c r="EC3031">
        <v>27</v>
      </c>
      <c r="ED3031">
        <v>27</v>
      </c>
      <c r="EE3031">
        <v>27</v>
      </c>
      <c r="EF3031">
        <v>27</v>
      </c>
      <c r="EG3031">
        <v>27</v>
      </c>
      <c r="EH3031">
        <v>27</v>
      </c>
      <c r="EI3031">
        <v>27</v>
      </c>
      <c r="EJ3031">
        <v>27</v>
      </c>
    </row>
    <row r="3032" spans="2:140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0</v>
      </c>
      <c r="BO3032">
        <v>0</v>
      </c>
      <c r="BP3032">
        <v>0</v>
      </c>
      <c r="BQ3032">
        <v>0</v>
      </c>
      <c r="BR3032">
        <v>0</v>
      </c>
      <c r="BS3032">
        <v>0</v>
      </c>
      <c r="BT3032">
        <v>0</v>
      </c>
      <c r="BU3032">
        <v>0</v>
      </c>
      <c r="BV3032">
        <v>0</v>
      </c>
      <c r="BW3032">
        <v>0</v>
      </c>
      <c r="BX3032">
        <v>0</v>
      </c>
      <c r="BY3032">
        <v>0</v>
      </c>
      <c r="BZ3032">
        <v>0</v>
      </c>
      <c r="CA3032">
        <v>0</v>
      </c>
      <c r="CB3032">
        <v>0</v>
      </c>
      <c r="CC3032">
        <v>0</v>
      </c>
      <c r="CD3032">
        <v>0</v>
      </c>
      <c r="CE3032">
        <v>0</v>
      </c>
      <c r="CF3032">
        <v>0</v>
      </c>
      <c r="CG3032">
        <v>0</v>
      </c>
      <c r="CH3032">
        <v>0</v>
      </c>
      <c r="CI3032">
        <v>0</v>
      </c>
      <c r="CJ3032">
        <v>0</v>
      </c>
      <c r="CK3032">
        <v>0</v>
      </c>
      <c r="CL3032">
        <v>0</v>
      </c>
      <c r="CM3032">
        <v>0</v>
      </c>
      <c r="CN3032">
        <v>0</v>
      </c>
      <c r="CO3032">
        <v>0</v>
      </c>
      <c r="CP3032">
        <v>0</v>
      </c>
      <c r="CQ3032">
        <v>0</v>
      </c>
      <c r="CR3032">
        <v>0</v>
      </c>
      <c r="CS3032">
        <v>0</v>
      </c>
      <c r="CT3032">
        <v>0</v>
      </c>
      <c r="CU3032">
        <v>0</v>
      </c>
      <c r="CV3032">
        <v>0</v>
      </c>
      <c r="CW3032">
        <v>0</v>
      </c>
      <c r="CX3032">
        <v>0</v>
      </c>
      <c r="CY3032">
        <v>0</v>
      </c>
      <c r="CZ3032">
        <v>0</v>
      </c>
      <c r="DA3032">
        <v>0</v>
      </c>
      <c r="DB3032">
        <v>0</v>
      </c>
      <c r="DC3032">
        <v>0</v>
      </c>
      <c r="DD3032">
        <v>0</v>
      </c>
      <c r="DE3032">
        <v>0</v>
      </c>
      <c r="DF3032">
        <v>0</v>
      </c>
      <c r="DG3032">
        <v>0</v>
      </c>
      <c r="DH3032">
        <v>0</v>
      </c>
      <c r="DI3032">
        <v>0</v>
      </c>
      <c r="DJ3032">
        <v>0</v>
      </c>
      <c r="DK3032">
        <v>0</v>
      </c>
      <c r="DL3032">
        <v>0</v>
      </c>
      <c r="DM3032">
        <v>0</v>
      </c>
      <c r="DN3032">
        <v>0</v>
      </c>
      <c r="DO3032">
        <v>0</v>
      </c>
      <c r="DP3032">
        <v>0</v>
      </c>
      <c r="DQ3032">
        <v>0</v>
      </c>
      <c r="DR3032">
        <v>0</v>
      </c>
      <c r="DS3032">
        <v>0</v>
      </c>
      <c r="DT3032">
        <v>0</v>
      </c>
      <c r="DU3032">
        <v>0</v>
      </c>
      <c r="DV3032">
        <v>0</v>
      </c>
      <c r="DW3032">
        <v>0</v>
      </c>
      <c r="DX3032">
        <v>0</v>
      </c>
      <c r="DY3032">
        <v>0</v>
      </c>
      <c r="DZ3032">
        <v>0</v>
      </c>
      <c r="EA3032">
        <v>0</v>
      </c>
      <c r="EB3032">
        <v>0</v>
      </c>
      <c r="EC3032">
        <v>0</v>
      </c>
      <c r="ED3032">
        <v>0</v>
      </c>
      <c r="EE3032">
        <v>0</v>
      </c>
      <c r="EF3032">
        <v>0</v>
      </c>
      <c r="EG3032">
        <v>0</v>
      </c>
      <c r="EH3032">
        <v>0</v>
      </c>
      <c r="EI3032">
        <v>0</v>
      </c>
      <c r="EJ3032">
        <v>0</v>
      </c>
    </row>
    <row r="3033" spans="2:140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0</v>
      </c>
      <c r="DY3033">
        <v>0</v>
      </c>
      <c r="DZ3033">
        <v>0</v>
      </c>
      <c r="EA3033">
        <v>0</v>
      </c>
      <c r="EB3033">
        <v>0</v>
      </c>
      <c r="EC3033">
        <v>0</v>
      </c>
      <c r="ED3033">
        <v>0</v>
      </c>
      <c r="EE3033">
        <v>0</v>
      </c>
      <c r="EF3033">
        <v>0</v>
      </c>
      <c r="EG3033">
        <v>0</v>
      </c>
      <c r="EH3033">
        <v>0</v>
      </c>
      <c r="EI3033">
        <v>0</v>
      </c>
      <c r="EJ3033">
        <v>0</v>
      </c>
    </row>
    <row r="3034" spans="2:140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0</v>
      </c>
      <c r="BS3034">
        <v>0</v>
      </c>
      <c r="BT3034">
        <v>0</v>
      </c>
      <c r="BU3034">
        <v>0</v>
      </c>
      <c r="BV3034">
        <v>0</v>
      </c>
      <c r="BW3034">
        <v>0</v>
      </c>
      <c r="BX3034">
        <v>0</v>
      </c>
      <c r="BY3034">
        <v>1</v>
      </c>
      <c r="BZ3034">
        <v>1</v>
      </c>
      <c r="CA3034">
        <v>1</v>
      </c>
      <c r="CB3034">
        <v>1</v>
      </c>
      <c r="CC3034">
        <v>1</v>
      </c>
      <c r="CD3034">
        <v>1</v>
      </c>
      <c r="CE3034">
        <v>1</v>
      </c>
      <c r="CF3034">
        <v>1</v>
      </c>
      <c r="CG3034">
        <v>1</v>
      </c>
      <c r="CH3034">
        <v>2</v>
      </c>
      <c r="CI3034">
        <v>2</v>
      </c>
      <c r="CJ3034">
        <v>2</v>
      </c>
      <c r="CK3034">
        <v>3</v>
      </c>
      <c r="CL3034">
        <v>3</v>
      </c>
      <c r="CM3034">
        <v>4</v>
      </c>
      <c r="CN3034">
        <v>4</v>
      </c>
      <c r="CO3034">
        <v>4</v>
      </c>
      <c r="CP3034">
        <v>4</v>
      </c>
      <c r="CQ3034">
        <v>6</v>
      </c>
      <c r="CR3034">
        <v>6</v>
      </c>
      <c r="CS3034">
        <v>11</v>
      </c>
      <c r="CT3034">
        <v>11</v>
      </c>
      <c r="CU3034">
        <v>11</v>
      </c>
      <c r="CV3034">
        <v>11</v>
      </c>
      <c r="CW3034">
        <v>11</v>
      </c>
      <c r="CX3034">
        <v>11</v>
      </c>
      <c r="CY3034">
        <v>14</v>
      </c>
      <c r="CZ3034">
        <v>15</v>
      </c>
      <c r="DA3034">
        <v>15</v>
      </c>
      <c r="DB3034">
        <v>15</v>
      </c>
      <c r="DC3034">
        <v>18</v>
      </c>
      <c r="DD3034">
        <v>18</v>
      </c>
      <c r="DE3034">
        <v>18</v>
      </c>
      <c r="DF3034">
        <v>18</v>
      </c>
      <c r="DG3034">
        <v>18</v>
      </c>
      <c r="DH3034">
        <v>18</v>
      </c>
      <c r="DI3034">
        <v>18</v>
      </c>
      <c r="DJ3034">
        <v>18</v>
      </c>
      <c r="DK3034">
        <v>18</v>
      </c>
      <c r="DL3034">
        <v>22</v>
      </c>
      <c r="DM3034">
        <v>22</v>
      </c>
      <c r="DN3034">
        <v>22</v>
      </c>
      <c r="DO3034">
        <v>22</v>
      </c>
      <c r="DP3034">
        <v>22</v>
      </c>
      <c r="DQ3034">
        <v>22</v>
      </c>
      <c r="DR3034">
        <v>22</v>
      </c>
      <c r="DS3034">
        <v>22</v>
      </c>
      <c r="DT3034">
        <v>22</v>
      </c>
      <c r="DU3034">
        <v>22</v>
      </c>
      <c r="DV3034">
        <v>22</v>
      </c>
      <c r="DW3034">
        <v>22</v>
      </c>
      <c r="DX3034">
        <v>23</v>
      </c>
      <c r="DY3034">
        <v>23</v>
      </c>
      <c r="DZ3034">
        <v>23</v>
      </c>
      <c r="EA3034">
        <v>23</v>
      </c>
      <c r="EB3034">
        <v>23</v>
      </c>
      <c r="EC3034">
        <v>23</v>
      </c>
      <c r="ED3034">
        <v>25</v>
      </c>
      <c r="EE3034">
        <v>25</v>
      </c>
      <c r="EF3034">
        <v>25</v>
      </c>
      <c r="EG3034">
        <v>25</v>
      </c>
      <c r="EH3034">
        <v>25</v>
      </c>
      <c r="EI3034">
        <v>25</v>
      </c>
      <c r="EJ3034">
        <v>25</v>
      </c>
    </row>
    <row r="3035" spans="2:140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0</v>
      </c>
      <c r="BI3035">
        <v>0</v>
      </c>
      <c r="BJ3035">
        <v>0</v>
      </c>
      <c r="BK3035">
        <v>0</v>
      </c>
      <c r="BL3035">
        <v>0</v>
      </c>
      <c r="BM3035">
        <v>0</v>
      </c>
      <c r="BN3035">
        <v>0</v>
      </c>
      <c r="BO3035">
        <v>0</v>
      </c>
      <c r="BP3035">
        <v>0</v>
      </c>
      <c r="BQ3035">
        <v>0</v>
      </c>
      <c r="BR3035">
        <v>0</v>
      </c>
      <c r="BS3035">
        <v>0</v>
      </c>
      <c r="BT3035">
        <v>0</v>
      </c>
      <c r="BU3035">
        <v>1</v>
      </c>
      <c r="BV3035">
        <v>2</v>
      </c>
      <c r="BW3035">
        <v>2</v>
      </c>
      <c r="BX3035">
        <v>4</v>
      </c>
      <c r="BY3035">
        <v>5</v>
      </c>
      <c r="BZ3035">
        <v>5</v>
      </c>
      <c r="CA3035">
        <v>6</v>
      </c>
      <c r="CB3035">
        <v>6</v>
      </c>
      <c r="CC3035">
        <v>6</v>
      </c>
      <c r="CD3035">
        <v>6</v>
      </c>
      <c r="CE3035">
        <v>6</v>
      </c>
      <c r="CF3035">
        <v>6</v>
      </c>
      <c r="CG3035">
        <v>6</v>
      </c>
      <c r="CH3035">
        <v>6</v>
      </c>
      <c r="CI3035">
        <v>8</v>
      </c>
      <c r="CJ3035">
        <v>8</v>
      </c>
      <c r="CK3035">
        <v>8</v>
      </c>
      <c r="CL3035">
        <v>10</v>
      </c>
      <c r="CM3035">
        <v>11</v>
      </c>
      <c r="CN3035">
        <v>11</v>
      </c>
      <c r="CO3035">
        <v>11</v>
      </c>
      <c r="CP3035">
        <v>11</v>
      </c>
      <c r="CQ3035">
        <v>11</v>
      </c>
      <c r="CR3035">
        <v>11</v>
      </c>
      <c r="CS3035">
        <v>12</v>
      </c>
      <c r="CT3035">
        <v>12</v>
      </c>
      <c r="CU3035">
        <v>12</v>
      </c>
      <c r="CV3035">
        <v>13</v>
      </c>
      <c r="CW3035">
        <v>15</v>
      </c>
      <c r="CX3035">
        <v>15</v>
      </c>
      <c r="CY3035">
        <v>15</v>
      </c>
      <c r="CZ3035">
        <v>16</v>
      </c>
      <c r="DA3035">
        <v>16</v>
      </c>
      <c r="DB3035">
        <v>16</v>
      </c>
      <c r="DC3035">
        <v>16</v>
      </c>
      <c r="DD3035">
        <v>16</v>
      </c>
      <c r="DE3035">
        <v>17</v>
      </c>
      <c r="DF3035">
        <v>17</v>
      </c>
      <c r="DG3035">
        <v>17</v>
      </c>
      <c r="DH3035">
        <v>17</v>
      </c>
      <c r="DI3035">
        <v>17</v>
      </c>
      <c r="DJ3035">
        <v>17</v>
      </c>
      <c r="DK3035">
        <v>17</v>
      </c>
      <c r="DL3035">
        <v>17</v>
      </c>
      <c r="DM3035">
        <v>17</v>
      </c>
      <c r="DN3035">
        <v>17</v>
      </c>
      <c r="DO3035">
        <v>17</v>
      </c>
      <c r="DP3035">
        <v>17</v>
      </c>
      <c r="DQ3035">
        <v>18</v>
      </c>
      <c r="DR3035">
        <v>18</v>
      </c>
      <c r="DS3035">
        <v>18</v>
      </c>
      <c r="DT3035">
        <v>18</v>
      </c>
      <c r="DU3035">
        <v>18</v>
      </c>
      <c r="DV3035">
        <v>18</v>
      </c>
      <c r="DW3035">
        <v>18</v>
      </c>
      <c r="DX3035">
        <v>18</v>
      </c>
      <c r="DY3035">
        <v>19</v>
      </c>
      <c r="DZ3035">
        <v>19</v>
      </c>
      <c r="EA3035">
        <v>19</v>
      </c>
      <c r="EB3035">
        <v>19</v>
      </c>
      <c r="EC3035">
        <v>19</v>
      </c>
      <c r="ED3035">
        <v>19</v>
      </c>
      <c r="EE3035">
        <v>19</v>
      </c>
      <c r="EF3035">
        <v>19</v>
      </c>
      <c r="EG3035">
        <v>19</v>
      </c>
      <c r="EH3035">
        <v>19</v>
      </c>
      <c r="EI3035">
        <v>19</v>
      </c>
      <c r="EJ3035">
        <v>19</v>
      </c>
    </row>
    <row r="3036" spans="2:140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0</v>
      </c>
      <c r="BM3036">
        <v>0</v>
      </c>
      <c r="BN3036">
        <v>0</v>
      </c>
      <c r="BO3036">
        <v>0</v>
      </c>
      <c r="BP3036">
        <v>0</v>
      </c>
      <c r="BQ3036">
        <v>0</v>
      </c>
      <c r="BR3036">
        <v>0</v>
      </c>
      <c r="BS3036">
        <v>0</v>
      </c>
      <c r="BT3036">
        <v>0</v>
      </c>
      <c r="BU3036">
        <v>0</v>
      </c>
      <c r="BV3036">
        <v>0</v>
      </c>
      <c r="BW3036">
        <v>0</v>
      </c>
      <c r="BX3036">
        <v>0</v>
      </c>
      <c r="BY3036">
        <v>0</v>
      </c>
      <c r="BZ3036">
        <v>0</v>
      </c>
      <c r="CA3036">
        <v>0</v>
      </c>
      <c r="CB3036">
        <v>0</v>
      </c>
      <c r="CC3036">
        <v>0</v>
      </c>
      <c r="CD3036">
        <v>0</v>
      </c>
      <c r="CE3036">
        <v>0</v>
      </c>
      <c r="CF3036">
        <v>0</v>
      </c>
      <c r="CG3036">
        <v>0</v>
      </c>
      <c r="CH3036">
        <v>0</v>
      </c>
      <c r="CI3036">
        <v>0</v>
      </c>
      <c r="CJ3036">
        <v>0</v>
      </c>
      <c r="CK3036">
        <v>0</v>
      </c>
      <c r="CL3036">
        <v>0</v>
      </c>
      <c r="CM3036">
        <v>0</v>
      </c>
      <c r="CN3036">
        <v>0</v>
      </c>
      <c r="CO3036">
        <v>0</v>
      </c>
      <c r="CP3036">
        <v>0</v>
      </c>
      <c r="CQ3036">
        <v>0</v>
      </c>
      <c r="CR3036">
        <v>0</v>
      </c>
      <c r="CS3036">
        <v>0</v>
      </c>
      <c r="CT3036">
        <v>0</v>
      </c>
      <c r="CU3036">
        <v>0</v>
      </c>
      <c r="CV3036">
        <v>0</v>
      </c>
      <c r="CW3036">
        <v>0</v>
      </c>
      <c r="CX3036">
        <v>0</v>
      </c>
      <c r="CY3036">
        <v>0</v>
      </c>
      <c r="CZ3036">
        <v>0</v>
      </c>
      <c r="DA3036">
        <v>0</v>
      </c>
      <c r="DB3036">
        <v>0</v>
      </c>
      <c r="DC3036">
        <v>0</v>
      </c>
      <c r="DD3036">
        <v>0</v>
      </c>
      <c r="DE3036">
        <v>0</v>
      </c>
      <c r="DF3036">
        <v>0</v>
      </c>
      <c r="DG3036">
        <v>0</v>
      </c>
      <c r="DH3036">
        <v>0</v>
      </c>
      <c r="DI3036">
        <v>0</v>
      </c>
      <c r="DJ3036">
        <v>0</v>
      </c>
      <c r="DK3036">
        <v>0</v>
      </c>
      <c r="DL3036">
        <v>0</v>
      </c>
      <c r="DM3036">
        <v>0</v>
      </c>
      <c r="DN3036">
        <v>0</v>
      </c>
      <c r="DO3036">
        <v>0</v>
      </c>
      <c r="DP3036">
        <v>0</v>
      </c>
      <c r="DQ3036">
        <v>0</v>
      </c>
      <c r="DR3036">
        <v>0</v>
      </c>
      <c r="DS3036">
        <v>0</v>
      </c>
      <c r="DT3036">
        <v>0</v>
      </c>
      <c r="DU3036">
        <v>0</v>
      </c>
      <c r="DV3036">
        <v>0</v>
      </c>
      <c r="DW3036">
        <v>0</v>
      </c>
      <c r="DX3036">
        <v>0</v>
      </c>
      <c r="DY3036">
        <v>0</v>
      </c>
      <c r="DZ3036">
        <v>0</v>
      </c>
      <c r="EA3036">
        <v>0</v>
      </c>
      <c r="EB3036">
        <v>0</v>
      </c>
      <c r="EC3036">
        <v>0</v>
      </c>
      <c r="ED3036">
        <v>0</v>
      </c>
      <c r="EE3036">
        <v>0</v>
      </c>
      <c r="EF3036">
        <v>0</v>
      </c>
      <c r="EG3036">
        <v>0</v>
      </c>
      <c r="EH3036">
        <v>0</v>
      </c>
      <c r="EI3036">
        <v>1</v>
      </c>
      <c r="EJ3036">
        <v>1</v>
      </c>
    </row>
    <row r="3037" spans="2:140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0</v>
      </c>
      <c r="CS3037">
        <v>0</v>
      </c>
      <c r="CT3037">
        <v>0</v>
      </c>
      <c r="CU3037">
        <v>0</v>
      </c>
      <c r="CV3037">
        <v>0</v>
      </c>
      <c r="CW3037">
        <v>0</v>
      </c>
      <c r="CX3037">
        <v>0</v>
      </c>
      <c r="CY3037">
        <v>0</v>
      </c>
      <c r="CZ3037">
        <v>0</v>
      </c>
      <c r="DA3037">
        <v>0</v>
      </c>
      <c r="DB3037">
        <v>0</v>
      </c>
      <c r="DC3037">
        <v>0</v>
      </c>
      <c r="DD3037">
        <v>0</v>
      </c>
      <c r="DE3037">
        <v>0</v>
      </c>
      <c r="DF3037">
        <v>0</v>
      </c>
      <c r="DG3037">
        <v>0</v>
      </c>
      <c r="DH3037">
        <v>0</v>
      </c>
      <c r="DI3037">
        <v>0</v>
      </c>
      <c r="DJ3037">
        <v>0</v>
      </c>
      <c r="DK3037">
        <v>0</v>
      </c>
      <c r="DL3037">
        <v>0</v>
      </c>
      <c r="DM3037">
        <v>0</v>
      </c>
      <c r="DN3037">
        <v>0</v>
      </c>
      <c r="DO3037">
        <v>0</v>
      </c>
      <c r="DP3037">
        <v>0</v>
      </c>
      <c r="DQ3037">
        <v>0</v>
      </c>
      <c r="DR3037">
        <v>0</v>
      </c>
      <c r="DS3037">
        <v>0</v>
      </c>
      <c r="DT3037">
        <v>0</v>
      </c>
      <c r="DU3037">
        <v>0</v>
      </c>
      <c r="DV3037">
        <v>0</v>
      </c>
      <c r="DW3037">
        <v>0</v>
      </c>
      <c r="DX3037">
        <v>0</v>
      </c>
      <c r="DY3037">
        <v>0</v>
      </c>
      <c r="DZ3037">
        <v>0</v>
      </c>
      <c r="EA3037">
        <v>0</v>
      </c>
      <c r="EB3037">
        <v>0</v>
      </c>
      <c r="EC3037">
        <v>0</v>
      </c>
      <c r="ED3037">
        <v>0</v>
      </c>
      <c r="EE3037">
        <v>0</v>
      </c>
      <c r="EF3037">
        <v>0</v>
      </c>
      <c r="EG3037">
        <v>0</v>
      </c>
      <c r="EH3037">
        <v>0</v>
      </c>
      <c r="EI3037">
        <v>0</v>
      </c>
      <c r="EJ3037">
        <v>0</v>
      </c>
    </row>
    <row r="3038" spans="2:140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0</v>
      </c>
      <c r="BJ3038">
        <v>0</v>
      </c>
      <c r="BK3038">
        <v>0</v>
      </c>
      <c r="BL3038">
        <v>0</v>
      </c>
      <c r="BM3038">
        <v>0</v>
      </c>
      <c r="BN3038">
        <v>0</v>
      </c>
      <c r="BO3038">
        <v>0</v>
      </c>
      <c r="BP3038">
        <v>0</v>
      </c>
      <c r="BQ3038">
        <v>0</v>
      </c>
      <c r="BR3038">
        <v>0</v>
      </c>
      <c r="BS3038">
        <v>0</v>
      </c>
      <c r="BT3038">
        <v>0</v>
      </c>
      <c r="BU3038">
        <v>0</v>
      </c>
      <c r="BV3038">
        <v>0</v>
      </c>
      <c r="BW3038">
        <v>0</v>
      </c>
      <c r="BX3038">
        <v>0</v>
      </c>
      <c r="BY3038">
        <v>0</v>
      </c>
      <c r="BZ3038">
        <v>0</v>
      </c>
      <c r="CA3038">
        <v>0</v>
      </c>
      <c r="CB3038">
        <v>0</v>
      </c>
      <c r="CC3038">
        <v>0</v>
      </c>
      <c r="CD3038">
        <v>0</v>
      </c>
      <c r="CE3038">
        <v>0</v>
      </c>
      <c r="CF3038">
        <v>0</v>
      </c>
      <c r="CG3038">
        <v>0</v>
      </c>
      <c r="CH3038">
        <v>0</v>
      </c>
      <c r="CI3038">
        <v>0</v>
      </c>
      <c r="CJ3038">
        <v>0</v>
      </c>
      <c r="CK3038">
        <v>0</v>
      </c>
      <c r="CL3038">
        <v>0</v>
      </c>
      <c r="CM3038">
        <v>1</v>
      </c>
      <c r="CN3038">
        <v>1</v>
      </c>
      <c r="CO3038">
        <v>2</v>
      </c>
      <c r="CP3038">
        <v>2</v>
      </c>
      <c r="CQ3038">
        <v>2</v>
      </c>
      <c r="CR3038">
        <v>2</v>
      </c>
      <c r="CS3038">
        <v>2</v>
      </c>
      <c r="CT3038">
        <v>2</v>
      </c>
      <c r="CU3038">
        <v>2</v>
      </c>
      <c r="CV3038">
        <v>2</v>
      </c>
      <c r="CW3038">
        <v>2</v>
      </c>
      <c r="CX3038">
        <v>2</v>
      </c>
      <c r="CY3038">
        <v>2</v>
      </c>
      <c r="CZ3038">
        <v>2</v>
      </c>
      <c r="DA3038">
        <v>2</v>
      </c>
      <c r="DB3038">
        <v>2</v>
      </c>
      <c r="DC3038">
        <v>2</v>
      </c>
      <c r="DD3038">
        <v>2</v>
      </c>
      <c r="DE3038">
        <v>2</v>
      </c>
      <c r="DF3038">
        <v>2</v>
      </c>
      <c r="DG3038">
        <v>2</v>
      </c>
      <c r="DH3038">
        <v>2</v>
      </c>
      <c r="DI3038">
        <v>2</v>
      </c>
      <c r="DJ3038">
        <v>2</v>
      </c>
      <c r="DK3038">
        <v>2</v>
      </c>
      <c r="DL3038">
        <v>2</v>
      </c>
      <c r="DM3038">
        <v>2</v>
      </c>
      <c r="DN3038">
        <v>2</v>
      </c>
      <c r="DO3038">
        <v>2</v>
      </c>
      <c r="DP3038">
        <v>2</v>
      </c>
      <c r="DQ3038">
        <v>2</v>
      </c>
      <c r="DR3038">
        <v>2</v>
      </c>
      <c r="DS3038">
        <v>2</v>
      </c>
      <c r="DT3038">
        <v>2</v>
      </c>
      <c r="DU3038">
        <v>2</v>
      </c>
      <c r="DV3038">
        <v>2</v>
      </c>
      <c r="DW3038">
        <v>2</v>
      </c>
      <c r="DX3038">
        <v>2</v>
      </c>
      <c r="DY3038">
        <v>2</v>
      </c>
      <c r="DZ3038">
        <v>2</v>
      </c>
      <c r="EA3038">
        <v>2</v>
      </c>
      <c r="EB3038">
        <v>2</v>
      </c>
      <c r="EC3038">
        <v>2</v>
      </c>
      <c r="ED3038">
        <v>2</v>
      </c>
      <c r="EE3038">
        <v>2</v>
      </c>
      <c r="EF3038">
        <v>2</v>
      </c>
      <c r="EG3038">
        <v>2</v>
      </c>
      <c r="EH3038">
        <v>2</v>
      </c>
      <c r="EI3038">
        <v>2</v>
      </c>
      <c r="EJ3038">
        <v>2</v>
      </c>
    </row>
    <row r="3039" spans="2:140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0</v>
      </c>
      <c r="CK3039">
        <v>0</v>
      </c>
      <c r="CL3039">
        <v>0</v>
      </c>
      <c r="CM3039">
        <v>0</v>
      </c>
      <c r="CN3039">
        <v>0</v>
      </c>
      <c r="CO3039">
        <v>0</v>
      </c>
      <c r="CP3039">
        <v>0</v>
      </c>
      <c r="CQ3039">
        <v>0</v>
      </c>
      <c r="CR3039">
        <v>0</v>
      </c>
      <c r="CS3039">
        <v>0</v>
      </c>
      <c r="CT3039">
        <v>0</v>
      </c>
      <c r="CU3039">
        <v>0</v>
      </c>
      <c r="CV3039">
        <v>0</v>
      </c>
      <c r="CW3039">
        <v>0</v>
      </c>
      <c r="CX3039">
        <v>0</v>
      </c>
      <c r="CY3039">
        <v>0</v>
      </c>
      <c r="CZ3039">
        <v>0</v>
      </c>
      <c r="DA3039">
        <v>0</v>
      </c>
      <c r="DB3039">
        <v>0</v>
      </c>
      <c r="DC3039">
        <v>0</v>
      </c>
      <c r="DD3039">
        <v>0</v>
      </c>
      <c r="DE3039">
        <v>0</v>
      </c>
      <c r="DF3039">
        <v>0</v>
      </c>
      <c r="DG3039">
        <v>0</v>
      </c>
      <c r="DH3039">
        <v>0</v>
      </c>
      <c r="DI3039">
        <v>0</v>
      </c>
      <c r="DJ3039">
        <v>0</v>
      </c>
      <c r="DK3039">
        <v>0</v>
      </c>
      <c r="DL3039">
        <v>0</v>
      </c>
      <c r="DM3039">
        <v>0</v>
      </c>
      <c r="DN3039">
        <v>0</v>
      </c>
      <c r="DO3039">
        <v>0</v>
      </c>
      <c r="DP3039">
        <v>0</v>
      </c>
      <c r="DQ3039">
        <v>0</v>
      </c>
      <c r="DR3039">
        <v>0</v>
      </c>
      <c r="DS3039">
        <v>0</v>
      </c>
      <c r="DT3039">
        <v>0</v>
      </c>
      <c r="DU3039">
        <v>0</v>
      </c>
      <c r="DV3039">
        <v>0</v>
      </c>
      <c r="DW3039">
        <v>0</v>
      </c>
      <c r="DX3039">
        <v>0</v>
      </c>
      <c r="DY3039">
        <v>0</v>
      </c>
      <c r="DZ3039">
        <v>0</v>
      </c>
      <c r="EA3039">
        <v>0</v>
      </c>
      <c r="EB3039">
        <v>0</v>
      </c>
      <c r="EC3039">
        <v>0</v>
      </c>
      <c r="ED3039">
        <v>0</v>
      </c>
      <c r="EE3039">
        <v>0</v>
      </c>
      <c r="EF3039">
        <v>0</v>
      </c>
      <c r="EG3039">
        <v>0</v>
      </c>
      <c r="EH3039">
        <v>0</v>
      </c>
      <c r="EI3039">
        <v>0</v>
      </c>
      <c r="EJ3039">
        <v>0</v>
      </c>
    </row>
    <row r="3040" spans="2:140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0</v>
      </c>
      <c r="BS3040">
        <v>0</v>
      </c>
      <c r="BT3040">
        <v>0</v>
      </c>
      <c r="BU3040">
        <v>0</v>
      </c>
      <c r="BV3040">
        <v>0</v>
      </c>
      <c r="BW3040">
        <v>0</v>
      </c>
      <c r="BX3040">
        <v>0</v>
      </c>
      <c r="BY3040">
        <v>0</v>
      </c>
      <c r="BZ3040">
        <v>0</v>
      </c>
      <c r="CA3040">
        <v>1</v>
      </c>
      <c r="CB3040">
        <v>1</v>
      </c>
      <c r="CC3040">
        <v>1</v>
      </c>
      <c r="CD3040">
        <v>1</v>
      </c>
      <c r="CE3040">
        <v>1</v>
      </c>
      <c r="CF3040">
        <v>1</v>
      </c>
      <c r="CG3040">
        <v>1</v>
      </c>
      <c r="CH3040">
        <v>1</v>
      </c>
      <c r="CI3040">
        <v>1</v>
      </c>
      <c r="CJ3040">
        <v>1</v>
      </c>
      <c r="CK3040">
        <v>1</v>
      </c>
      <c r="CL3040">
        <v>1</v>
      </c>
      <c r="CM3040">
        <v>1</v>
      </c>
      <c r="CN3040">
        <v>1</v>
      </c>
      <c r="CO3040">
        <v>1</v>
      </c>
      <c r="CP3040">
        <v>1</v>
      </c>
      <c r="CQ3040">
        <v>1</v>
      </c>
      <c r="CR3040">
        <v>1</v>
      </c>
      <c r="CS3040">
        <v>1</v>
      </c>
      <c r="CT3040">
        <v>1</v>
      </c>
      <c r="CU3040">
        <v>1</v>
      </c>
      <c r="CV3040">
        <v>1</v>
      </c>
      <c r="CW3040">
        <v>1</v>
      </c>
      <c r="CX3040">
        <v>1</v>
      </c>
      <c r="CY3040">
        <v>1</v>
      </c>
      <c r="CZ3040">
        <v>1</v>
      </c>
      <c r="DA3040">
        <v>1</v>
      </c>
      <c r="DB3040">
        <v>1</v>
      </c>
      <c r="DC3040">
        <v>1</v>
      </c>
      <c r="DD3040">
        <v>1</v>
      </c>
      <c r="DE3040">
        <v>1</v>
      </c>
      <c r="DF3040">
        <v>1</v>
      </c>
      <c r="DG3040">
        <v>1</v>
      </c>
      <c r="DH3040">
        <v>1</v>
      </c>
      <c r="DI3040">
        <v>1</v>
      </c>
      <c r="DJ3040">
        <v>1</v>
      </c>
      <c r="DK3040">
        <v>1</v>
      </c>
      <c r="DL3040">
        <v>1</v>
      </c>
      <c r="DM3040">
        <v>1</v>
      </c>
      <c r="DN3040">
        <v>1</v>
      </c>
      <c r="DO3040">
        <v>1</v>
      </c>
      <c r="DP3040">
        <v>1</v>
      </c>
      <c r="DQ3040">
        <v>1</v>
      </c>
      <c r="DR3040">
        <v>1</v>
      </c>
      <c r="DS3040">
        <v>1</v>
      </c>
      <c r="DT3040">
        <v>1</v>
      </c>
      <c r="DU3040">
        <v>1</v>
      </c>
      <c r="DV3040">
        <v>1</v>
      </c>
      <c r="DW3040">
        <v>1</v>
      </c>
      <c r="DX3040">
        <v>1</v>
      </c>
      <c r="DY3040">
        <v>1</v>
      </c>
      <c r="DZ3040">
        <v>1</v>
      </c>
      <c r="EA3040">
        <v>1</v>
      </c>
      <c r="EB3040">
        <v>1</v>
      </c>
      <c r="EC3040">
        <v>1</v>
      </c>
      <c r="ED3040">
        <v>1</v>
      </c>
      <c r="EE3040">
        <v>1</v>
      </c>
      <c r="EF3040">
        <v>1</v>
      </c>
      <c r="EG3040">
        <v>2</v>
      </c>
      <c r="EH3040">
        <v>2</v>
      </c>
      <c r="EI3040">
        <v>2</v>
      </c>
      <c r="EJ3040">
        <v>2</v>
      </c>
    </row>
    <row r="3041" spans="2:140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0</v>
      </c>
      <c r="BJ3041">
        <v>0</v>
      </c>
      <c r="BK3041">
        <v>0</v>
      </c>
      <c r="BL3041">
        <v>0</v>
      </c>
      <c r="BM3041">
        <v>0</v>
      </c>
      <c r="BN3041">
        <v>0</v>
      </c>
      <c r="BO3041">
        <v>0</v>
      </c>
      <c r="BP3041">
        <v>0</v>
      </c>
      <c r="BQ3041">
        <v>0</v>
      </c>
      <c r="BR3041">
        <v>0</v>
      </c>
      <c r="BS3041">
        <v>0</v>
      </c>
      <c r="BT3041">
        <v>1</v>
      </c>
      <c r="BU3041">
        <v>1</v>
      </c>
      <c r="BV3041">
        <v>1</v>
      </c>
      <c r="BW3041">
        <v>1</v>
      </c>
      <c r="BX3041">
        <v>1</v>
      </c>
      <c r="BY3041">
        <v>1</v>
      </c>
      <c r="BZ3041">
        <v>1</v>
      </c>
      <c r="CA3041">
        <v>2</v>
      </c>
      <c r="CB3041">
        <v>2</v>
      </c>
      <c r="CC3041">
        <v>3</v>
      </c>
      <c r="CD3041">
        <v>4</v>
      </c>
      <c r="CE3041">
        <v>4</v>
      </c>
      <c r="CF3041">
        <v>4</v>
      </c>
      <c r="CG3041">
        <v>4</v>
      </c>
      <c r="CH3041">
        <v>4</v>
      </c>
      <c r="CI3041">
        <v>4</v>
      </c>
      <c r="CJ3041">
        <v>4</v>
      </c>
      <c r="CK3041">
        <v>4</v>
      </c>
      <c r="CL3041">
        <v>4</v>
      </c>
      <c r="CM3041">
        <v>4</v>
      </c>
      <c r="CN3041">
        <v>4</v>
      </c>
      <c r="CO3041">
        <v>4</v>
      </c>
      <c r="CP3041">
        <v>4</v>
      </c>
      <c r="CQ3041">
        <v>4</v>
      </c>
      <c r="CR3041">
        <v>5</v>
      </c>
      <c r="CS3041">
        <v>5</v>
      </c>
      <c r="CT3041">
        <v>5</v>
      </c>
      <c r="CU3041">
        <v>5</v>
      </c>
      <c r="CV3041">
        <v>6</v>
      </c>
      <c r="CW3041">
        <v>6</v>
      </c>
      <c r="CX3041">
        <v>6</v>
      </c>
      <c r="CY3041">
        <v>7</v>
      </c>
      <c r="CZ3041">
        <v>9</v>
      </c>
      <c r="DA3041">
        <v>10</v>
      </c>
      <c r="DB3041">
        <v>10</v>
      </c>
      <c r="DC3041">
        <v>10</v>
      </c>
      <c r="DD3041">
        <v>10</v>
      </c>
      <c r="DE3041">
        <v>11</v>
      </c>
      <c r="DF3041">
        <v>12</v>
      </c>
      <c r="DG3041">
        <v>12</v>
      </c>
      <c r="DH3041">
        <v>12</v>
      </c>
      <c r="DI3041">
        <v>13</v>
      </c>
      <c r="DJ3041">
        <v>13</v>
      </c>
      <c r="DK3041">
        <v>14</v>
      </c>
      <c r="DL3041">
        <v>16</v>
      </c>
      <c r="DM3041">
        <v>16</v>
      </c>
      <c r="DN3041">
        <v>19</v>
      </c>
      <c r="DO3041">
        <v>19</v>
      </c>
      <c r="DP3041">
        <v>19</v>
      </c>
      <c r="DQ3041">
        <v>19</v>
      </c>
      <c r="DR3041">
        <v>19</v>
      </c>
      <c r="DS3041">
        <v>20</v>
      </c>
      <c r="DT3041">
        <v>20</v>
      </c>
      <c r="DU3041">
        <v>20</v>
      </c>
      <c r="DV3041">
        <v>21</v>
      </c>
      <c r="DW3041">
        <v>21</v>
      </c>
      <c r="DX3041">
        <v>21</v>
      </c>
      <c r="DY3041">
        <v>22</v>
      </c>
      <c r="DZ3041">
        <v>22</v>
      </c>
      <c r="EA3041">
        <v>22</v>
      </c>
      <c r="EB3041">
        <v>23</v>
      </c>
      <c r="EC3041">
        <v>24</v>
      </c>
      <c r="ED3041">
        <v>24</v>
      </c>
      <c r="EE3041">
        <v>24</v>
      </c>
      <c r="EF3041">
        <v>25</v>
      </c>
      <c r="EG3041">
        <v>25</v>
      </c>
      <c r="EH3041">
        <v>25</v>
      </c>
      <c r="EI3041">
        <v>27</v>
      </c>
      <c r="EJ3041">
        <v>27</v>
      </c>
    </row>
    <row r="3042" spans="2:140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0</v>
      </c>
      <c r="BQ3042">
        <v>0</v>
      </c>
      <c r="BR3042">
        <v>0</v>
      </c>
      <c r="BS3042">
        <v>0</v>
      </c>
      <c r="BT3042">
        <v>0</v>
      </c>
      <c r="BU3042">
        <v>0</v>
      </c>
      <c r="BV3042">
        <v>0</v>
      </c>
      <c r="BW3042">
        <v>0</v>
      </c>
      <c r="BX3042">
        <v>0</v>
      </c>
      <c r="BY3042">
        <v>0</v>
      </c>
      <c r="BZ3042">
        <v>0</v>
      </c>
      <c r="CA3042">
        <v>0</v>
      </c>
      <c r="CB3042">
        <v>0</v>
      </c>
      <c r="CC3042">
        <v>0</v>
      </c>
      <c r="CD3042">
        <v>0</v>
      </c>
      <c r="CE3042">
        <v>0</v>
      </c>
      <c r="CF3042">
        <v>0</v>
      </c>
      <c r="CG3042">
        <v>0</v>
      </c>
      <c r="CH3042">
        <v>0</v>
      </c>
      <c r="CI3042">
        <v>0</v>
      </c>
      <c r="CJ3042">
        <v>0</v>
      </c>
      <c r="CK3042">
        <v>0</v>
      </c>
      <c r="CL3042">
        <v>0</v>
      </c>
      <c r="CM3042">
        <v>1</v>
      </c>
      <c r="CN3042">
        <v>1</v>
      </c>
      <c r="CO3042">
        <v>1</v>
      </c>
      <c r="CP3042">
        <v>1</v>
      </c>
      <c r="CQ3042">
        <v>1</v>
      </c>
      <c r="CR3042">
        <v>2</v>
      </c>
      <c r="CS3042">
        <v>2</v>
      </c>
      <c r="CT3042">
        <v>2</v>
      </c>
      <c r="CU3042">
        <v>2</v>
      </c>
      <c r="CV3042">
        <v>2</v>
      </c>
      <c r="CW3042">
        <v>2</v>
      </c>
      <c r="CX3042">
        <v>2</v>
      </c>
      <c r="CY3042">
        <v>2</v>
      </c>
      <c r="CZ3042">
        <v>3</v>
      </c>
      <c r="DA3042">
        <v>3</v>
      </c>
      <c r="DB3042">
        <v>3</v>
      </c>
      <c r="DC3042">
        <v>3</v>
      </c>
      <c r="DD3042">
        <v>3</v>
      </c>
      <c r="DE3042">
        <v>3</v>
      </c>
      <c r="DF3042">
        <v>4</v>
      </c>
      <c r="DG3042">
        <v>4</v>
      </c>
      <c r="DH3042">
        <v>4</v>
      </c>
      <c r="DI3042">
        <v>4</v>
      </c>
      <c r="DJ3042">
        <v>4</v>
      </c>
      <c r="DK3042">
        <v>4</v>
      </c>
      <c r="DL3042">
        <v>4</v>
      </c>
      <c r="DM3042">
        <v>4</v>
      </c>
      <c r="DN3042">
        <v>4</v>
      </c>
      <c r="DO3042">
        <v>4</v>
      </c>
      <c r="DP3042">
        <v>4</v>
      </c>
      <c r="DQ3042">
        <v>5</v>
      </c>
      <c r="DR3042">
        <v>5</v>
      </c>
      <c r="DS3042">
        <v>5</v>
      </c>
      <c r="DT3042">
        <v>5</v>
      </c>
      <c r="DU3042">
        <v>5</v>
      </c>
      <c r="DV3042">
        <v>5</v>
      </c>
      <c r="DW3042">
        <v>5</v>
      </c>
      <c r="DX3042">
        <v>5</v>
      </c>
      <c r="DY3042">
        <v>5</v>
      </c>
      <c r="DZ3042">
        <v>5</v>
      </c>
      <c r="EA3042">
        <v>5</v>
      </c>
      <c r="EB3042">
        <v>5</v>
      </c>
      <c r="EC3042">
        <v>5</v>
      </c>
      <c r="ED3042">
        <v>5</v>
      </c>
      <c r="EE3042">
        <v>5</v>
      </c>
      <c r="EF3042">
        <v>5</v>
      </c>
      <c r="EG3042">
        <v>5</v>
      </c>
      <c r="EH3042">
        <v>5</v>
      </c>
      <c r="EI3042">
        <v>5</v>
      </c>
      <c r="EJ3042">
        <v>5</v>
      </c>
    </row>
    <row r="3043" spans="2:140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0</v>
      </c>
      <c r="CG3043">
        <v>0</v>
      </c>
      <c r="CH3043">
        <v>0</v>
      </c>
      <c r="CI3043">
        <v>0</v>
      </c>
      <c r="CJ3043">
        <v>0</v>
      </c>
      <c r="CK3043">
        <v>0</v>
      </c>
      <c r="CL3043">
        <v>0</v>
      </c>
      <c r="CM3043">
        <v>0</v>
      </c>
      <c r="CN3043">
        <v>0</v>
      </c>
      <c r="CO3043">
        <v>0</v>
      </c>
      <c r="CP3043">
        <v>0</v>
      </c>
      <c r="CQ3043">
        <v>0</v>
      </c>
      <c r="CR3043">
        <v>0</v>
      </c>
      <c r="CS3043">
        <v>0</v>
      </c>
      <c r="CT3043">
        <v>0</v>
      </c>
      <c r="CU3043">
        <v>0</v>
      </c>
      <c r="CV3043">
        <v>0</v>
      </c>
      <c r="CW3043">
        <v>0</v>
      </c>
      <c r="CX3043">
        <v>0</v>
      </c>
      <c r="CY3043">
        <v>0</v>
      </c>
      <c r="CZ3043">
        <v>0</v>
      </c>
      <c r="DA3043">
        <v>0</v>
      </c>
      <c r="DB3043">
        <v>0</v>
      </c>
      <c r="DC3043">
        <v>0</v>
      </c>
      <c r="DD3043">
        <v>0</v>
      </c>
      <c r="DE3043">
        <v>0</v>
      </c>
      <c r="DF3043">
        <v>0</v>
      </c>
      <c r="DG3043">
        <v>0</v>
      </c>
      <c r="DH3043">
        <v>0</v>
      </c>
      <c r="DI3043">
        <v>0</v>
      </c>
      <c r="DJ3043">
        <v>0</v>
      </c>
      <c r="DK3043">
        <v>0</v>
      </c>
      <c r="DL3043">
        <v>0</v>
      </c>
      <c r="DM3043">
        <v>0</v>
      </c>
      <c r="DN3043">
        <v>0</v>
      </c>
      <c r="DO3043">
        <v>0</v>
      </c>
      <c r="DP3043">
        <v>0</v>
      </c>
      <c r="DQ3043">
        <v>0</v>
      </c>
      <c r="DR3043">
        <v>0</v>
      </c>
      <c r="DS3043">
        <v>0</v>
      </c>
      <c r="DT3043">
        <v>0</v>
      </c>
      <c r="DU3043">
        <v>0</v>
      </c>
      <c r="DV3043">
        <v>0</v>
      </c>
      <c r="DW3043">
        <v>0</v>
      </c>
      <c r="DX3043">
        <v>0</v>
      </c>
      <c r="DY3043">
        <v>0</v>
      </c>
      <c r="DZ3043">
        <v>0</v>
      </c>
      <c r="EA3043">
        <v>0</v>
      </c>
      <c r="EB3043">
        <v>0</v>
      </c>
      <c r="EC3043">
        <v>0</v>
      </c>
      <c r="ED3043">
        <v>0</v>
      </c>
      <c r="EE3043">
        <v>0</v>
      </c>
      <c r="EF3043">
        <v>0</v>
      </c>
      <c r="EG3043">
        <v>0</v>
      </c>
      <c r="EH3043">
        <v>0</v>
      </c>
      <c r="EI3043">
        <v>0</v>
      </c>
      <c r="EJ3043">
        <v>0</v>
      </c>
    </row>
    <row r="3044" spans="2:140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0</v>
      </c>
      <c r="BV3044">
        <v>0</v>
      </c>
      <c r="BW3044">
        <v>0</v>
      </c>
      <c r="BX3044">
        <v>0</v>
      </c>
      <c r="BY3044">
        <v>0</v>
      </c>
      <c r="BZ3044">
        <v>0</v>
      </c>
      <c r="CA3044">
        <v>0</v>
      </c>
      <c r="CB3044">
        <v>0</v>
      </c>
      <c r="CC3044">
        <v>0</v>
      </c>
      <c r="CD3044">
        <v>0</v>
      </c>
      <c r="CE3044">
        <v>0</v>
      </c>
      <c r="CF3044">
        <v>0</v>
      </c>
      <c r="CG3044">
        <v>0</v>
      </c>
      <c r="CH3044">
        <v>0</v>
      </c>
      <c r="CI3044">
        <v>0</v>
      </c>
      <c r="CJ3044">
        <v>0</v>
      </c>
      <c r="CK3044">
        <v>0</v>
      </c>
      <c r="CL3044">
        <v>1</v>
      </c>
      <c r="CM3044">
        <v>2</v>
      </c>
      <c r="CN3044">
        <v>2</v>
      </c>
      <c r="CO3044">
        <v>2</v>
      </c>
      <c r="CP3044">
        <v>2</v>
      </c>
      <c r="CQ3044">
        <v>2</v>
      </c>
      <c r="CR3044">
        <v>2</v>
      </c>
      <c r="CS3044">
        <v>2</v>
      </c>
      <c r="CT3044">
        <v>2</v>
      </c>
      <c r="CU3044">
        <v>2</v>
      </c>
      <c r="CV3044">
        <v>2</v>
      </c>
      <c r="CW3044">
        <v>2</v>
      </c>
      <c r="CX3044">
        <v>2</v>
      </c>
      <c r="CY3044">
        <v>2</v>
      </c>
      <c r="CZ3044">
        <v>2</v>
      </c>
      <c r="DA3044">
        <v>2</v>
      </c>
      <c r="DB3044">
        <v>2</v>
      </c>
      <c r="DC3044">
        <v>2</v>
      </c>
      <c r="DD3044">
        <v>2</v>
      </c>
      <c r="DE3044">
        <v>2</v>
      </c>
      <c r="DF3044">
        <v>2</v>
      </c>
      <c r="DG3044">
        <v>2</v>
      </c>
      <c r="DH3044">
        <v>2</v>
      </c>
      <c r="DI3044">
        <v>2</v>
      </c>
      <c r="DJ3044">
        <v>2</v>
      </c>
      <c r="DK3044">
        <v>2</v>
      </c>
      <c r="DL3044">
        <v>2</v>
      </c>
      <c r="DM3044">
        <v>2</v>
      </c>
      <c r="DN3044">
        <v>2</v>
      </c>
      <c r="DO3044">
        <v>2</v>
      </c>
      <c r="DP3044">
        <v>2</v>
      </c>
      <c r="DQ3044">
        <v>2</v>
      </c>
      <c r="DR3044">
        <v>2</v>
      </c>
      <c r="DS3044">
        <v>2</v>
      </c>
      <c r="DT3044">
        <v>2</v>
      </c>
      <c r="DU3044">
        <v>2</v>
      </c>
      <c r="DV3044">
        <v>2</v>
      </c>
      <c r="DW3044">
        <v>2</v>
      </c>
      <c r="DX3044">
        <v>3</v>
      </c>
      <c r="DY3044">
        <v>3</v>
      </c>
      <c r="DZ3044">
        <v>3</v>
      </c>
      <c r="EA3044">
        <v>3</v>
      </c>
      <c r="EB3044">
        <v>3</v>
      </c>
      <c r="EC3044">
        <v>3</v>
      </c>
      <c r="ED3044">
        <v>3</v>
      </c>
      <c r="EE3044">
        <v>3</v>
      </c>
      <c r="EF3044">
        <v>3</v>
      </c>
      <c r="EG3044">
        <v>3</v>
      </c>
      <c r="EH3044">
        <v>3</v>
      </c>
      <c r="EI3044">
        <v>3</v>
      </c>
      <c r="EJ3044">
        <v>4</v>
      </c>
    </row>
    <row r="3045" spans="2:140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0</v>
      </c>
      <c r="BW3045">
        <v>0</v>
      </c>
      <c r="BX3045">
        <v>0</v>
      </c>
      <c r="BY3045">
        <v>0</v>
      </c>
      <c r="BZ3045">
        <v>0</v>
      </c>
      <c r="CA3045">
        <v>0</v>
      </c>
      <c r="CB3045">
        <v>0</v>
      </c>
      <c r="CC3045">
        <v>0</v>
      </c>
      <c r="CD3045">
        <v>0</v>
      </c>
      <c r="CE3045">
        <v>0</v>
      </c>
      <c r="CF3045">
        <v>0</v>
      </c>
      <c r="CG3045">
        <v>0</v>
      </c>
      <c r="CH3045">
        <v>0</v>
      </c>
      <c r="CI3045">
        <v>0</v>
      </c>
      <c r="CJ3045">
        <v>0</v>
      </c>
      <c r="CK3045">
        <v>0</v>
      </c>
      <c r="CL3045">
        <v>0</v>
      </c>
      <c r="CM3045">
        <v>0</v>
      </c>
      <c r="CN3045">
        <v>0</v>
      </c>
      <c r="CO3045">
        <v>0</v>
      </c>
      <c r="CP3045">
        <v>0</v>
      </c>
      <c r="CQ3045">
        <v>0</v>
      </c>
      <c r="CR3045">
        <v>0</v>
      </c>
      <c r="CS3045">
        <v>0</v>
      </c>
      <c r="CT3045">
        <v>0</v>
      </c>
      <c r="CU3045">
        <v>0</v>
      </c>
      <c r="CV3045">
        <v>0</v>
      </c>
      <c r="CW3045">
        <v>0</v>
      </c>
      <c r="CX3045">
        <v>0</v>
      </c>
      <c r="CY3045">
        <v>0</v>
      </c>
      <c r="CZ3045">
        <v>0</v>
      </c>
      <c r="DA3045">
        <v>0</v>
      </c>
      <c r="DB3045">
        <v>0</v>
      </c>
      <c r="DC3045">
        <v>0</v>
      </c>
      <c r="DD3045">
        <v>0</v>
      </c>
      <c r="DE3045">
        <v>0</v>
      </c>
      <c r="DF3045">
        <v>0</v>
      </c>
      <c r="DG3045">
        <v>0</v>
      </c>
      <c r="DH3045">
        <v>0</v>
      </c>
      <c r="DI3045">
        <v>0</v>
      </c>
      <c r="DJ3045">
        <v>0</v>
      </c>
      <c r="DK3045">
        <v>0</v>
      </c>
      <c r="DL3045">
        <v>0</v>
      </c>
      <c r="DM3045">
        <v>0</v>
      </c>
      <c r="DN3045">
        <v>0</v>
      </c>
      <c r="DO3045">
        <v>0</v>
      </c>
      <c r="DP3045">
        <v>0</v>
      </c>
      <c r="DQ3045">
        <v>0</v>
      </c>
      <c r="DR3045">
        <v>0</v>
      </c>
      <c r="DS3045">
        <v>0</v>
      </c>
      <c r="DT3045">
        <v>1</v>
      </c>
      <c r="DU3045">
        <v>1</v>
      </c>
      <c r="DV3045">
        <v>1</v>
      </c>
      <c r="DW3045">
        <v>1</v>
      </c>
      <c r="DX3045">
        <v>1</v>
      </c>
      <c r="DY3045">
        <v>1</v>
      </c>
      <c r="DZ3045">
        <v>1</v>
      </c>
      <c r="EA3045">
        <v>1</v>
      </c>
      <c r="EB3045">
        <v>1</v>
      </c>
      <c r="EC3045">
        <v>1</v>
      </c>
      <c r="ED3045">
        <v>1</v>
      </c>
      <c r="EE3045">
        <v>1</v>
      </c>
      <c r="EF3045">
        <v>1</v>
      </c>
      <c r="EG3045">
        <v>3</v>
      </c>
      <c r="EH3045">
        <v>3</v>
      </c>
      <c r="EI3045">
        <v>4</v>
      </c>
      <c r="EJ3045">
        <v>4</v>
      </c>
    </row>
    <row r="3046" spans="2:140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0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0</v>
      </c>
      <c r="CP3046">
        <v>0</v>
      </c>
      <c r="CQ3046">
        <v>0</v>
      </c>
      <c r="CR3046">
        <v>0</v>
      </c>
      <c r="CS3046">
        <v>0</v>
      </c>
      <c r="CT3046">
        <v>0</v>
      </c>
      <c r="CU3046">
        <v>0</v>
      </c>
      <c r="CV3046">
        <v>0</v>
      </c>
      <c r="CW3046">
        <v>0</v>
      </c>
      <c r="CX3046">
        <v>0</v>
      </c>
      <c r="CY3046">
        <v>0</v>
      </c>
      <c r="CZ3046">
        <v>0</v>
      </c>
      <c r="DA3046">
        <v>0</v>
      </c>
      <c r="DB3046">
        <v>0</v>
      </c>
      <c r="DC3046">
        <v>0</v>
      </c>
      <c r="DD3046">
        <v>0</v>
      </c>
      <c r="DE3046">
        <v>0</v>
      </c>
      <c r="DF3046">
        <v>0</v>
      </c>
      <c r="DG3046">
        <v>0</v>
      </c>
      <c r="DH3046">
        <v>0</v>
      </c>
      <c r="DI3046">
        <v>0</v>
      </c>
      <c r="DJ3046">
        <v>0</v>
      </c>
      <c r="DK3046">
        <v>0</v>
      </c>
      <c r="DL3046">
        <v>0</v>
      </c>
      <c r="DM3046">
        <v>0</v>
      </c>
      <c r="DN3046">
        <v>0</v>
      </c>
      <c r="DO3046">
        <v>0</v>
      </c>
      <c r="DP3046">
        <v>0</v>
      </c>
      <c r="DQ3046">
        <v>0</v>
      </c>
      <c r="DR3046">
        <v>0</v>
      </c>
      <c r="DS3046">
        <v>0</v>
      </c>
      <c r="DT3046">
        <v>0</v>
      </c>
      <c r="DU3046">
        <v>0</v>
      </c>
      <c r="DV3046">
        <v>0</v>
      </c>
      <c r="DW3046">
        <v>0</v>
      </c>
      <c r="DX3046">
        <v>0</v>
      </c>
      <c r="DY3046">
        <v>0</v>
      </c>
      <c r="DZ3046">
        <v>0</v>
      </c>
      <c r="EA3046">
        <v>0</v>
      </c>
      <c r="EB3046">
        <v>0</v>
      </c>
      <c r="EC3046">
        <v>0</v>
      </c>
      <c r="ED3046">
        <v>0</v>
      </c>
      <c r="EE3046">
        <v>0</v>
      </c>
      <c r="EF3046">
        <v>0</v>
      </c>
      <c r="EG3046">
        <v>0</v>
      </c>
      <c r="EH3046">
        <v>0</v>
      </c>
      <c r="EI3046">
        <v>0</v>
      </c>
      <c r="EJ3046">
        <v>0</v>
      </c>
    </row>
    <row r="3047" spans="2:140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0</v>
      </c>
      <c r="BQ3047">
        <v>0</v>
      </c>
      <c r="BR3047">
        <v>0</v>
      </c>
      <c r="BS3047">
        <v>0</v>
      </c>
      <c r="BT3047">
        <v>0</v>
      </c>
      <c r="BU3047">
        <v>0</v>
      </c>
      <c r="BV3047">
        <v>0</v>
      </c>
      <c r="BW3047">
        <v>0</v>
      </c>
      <c r="BX3047">
        <v>0</v>
      </c>
      <c r="BY3047">
        <v>0</v>
      </c>
      <c r="BZ3047">
        <v>0</v>
      </c>
      <c r="CA3047">
        <v>0</v>
      </c>
      <c r="CB3047">
        <v>0</v>
      </c>
      <c r="CC3047">
        <v>0</v>
      </c>
      <c r="CD3047">
        <v>0</v>
      </c>
      <c r="CE3047">
        <v>0</v>
      </c>
      <c r="CF3047">
        <v>0</v>
      </c>
      <c r="CG3047">
        <v>0</v>
      </c>
      <c r="CH3047">
        <v>0</v>
      </c>
      <c r="CI3047">
        <v>0</v>
      </c>
      <c r="CJ3047">
        <v>0</v>
      </c>
      <c r="CK3047">
        <v>0</v>
      </c>
      <c r="CL3047">
        <v>1</v>
      </c>
      <c r="CM3047">
        <v>1</v>
      </c>
      <c r="CN3047">
        <v>1</v>
      </c>
      <c r="CO3047">
        <v>1</v>
      </c>
      <c r="CP3047">
        <v>1</v>
      </c>
      <c r="CQ3047">
        <v>1</v>
      </c>
      <c r="CR3047">
        <v>1</v>
      </c>
      <c r="CS3047">
        <v>1</v>
      </c>
      <c r="CT3047">
        <v>1</v>
      </c>
      <c r="CU3047">
        <v>1</v>
      </c>
      <c r="CV3047">
        <v>1</v>
      </c>
      <c r="CW3047">
        <v>1</v>
      </c>
      <c r="CX3047">
        <v>1</v>
      </c>
      <c r="CY3047">
        <v>1</v>
      </c>
      <c r="CZ3047">
        <v>1</v>
      </c>
      <c r="DA3047">
        <v>1</v>
      </c>
      <c r="DB3047">
        <v>1</v>
      </c>
      <c r="DC3047">
        <v>1</v>
      </c>
      <c r="DD3047">
        <v>1</v>
      </c>
      <c r="DE3047">
        <v>1</v>
      </c>
      <c r="DF3047">
        <v>1</v>
      </c>
      <c r="DG3047">
        <v>1</v>
      </c>
      <c r="DH3047">
        <v>1</v>
      </c>
      <c r="DI3047">
        <v>1</v>
      </c>
      <c r="DJ3047">
        <v>1</v>
      </c>
      <c r="DK3047">
        <v>1</v>
      </c>
      <c r="DL3047">
        <v>1</v>
      </c>
      <c r="DM3047">
        <v>1</v>
      </c>
      <c r="DN3047">
        <v>1</v>
      </c>
      <c r="DO3047">
        <v>1</v>
      </c>
      <c r="DP3047">
        <v>1</v>
      </c>
      <c r="DQ3047">
        <v>1</v>
      </c>
      <c r="DR3047">
        <v>1</v>
      </c>
      <c r="DS3047">
        <v>1</v>
      </c>
      <c r="DT3047">
        <v>1</v>
      </c>
      <c r="DU3047">
        <v>1</v>
      </c>
      <c r="DV3047">
        <v>1</v>
      </c>
      <c r="DW3047">
        <v>1</v>
      </c>
      <c r="DX3047">
        <v>1</v>
      </c>
      <c r="DY3047">
        <v>1</v>
      </c>
      <c r="DZ3047">
        <v>1</v>
      </c>
      <c r="EA3047">
        <v>1</v>
      </c>
      <c r="EB3047">
        <v>1</v>
      </c>
      <c r="EC3047">
        <v>1</v>
      </c>
      <c r="ED3047">
        <v>1</v>
      </c>
      <c r="EE3047">
        <v>1</v>
      </c>
      <c r="EF3047">
        <v>1</v>
      </c>
      <c r="EG3047">
        <v>1</v>
      </c>
      <c r="EH3047">
        <v>1</v>
      </c>
      <c r="EI3047">
        <v>1</v>
      </c>
      <c r="EJ3047">
        <v>1</v>
      </c>
    </row>
    <row r="3048" spans="2:140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0</v>
      </c>
      <c r="CC3048">
        <v>0</v>
      </c>
      <c r="CD3048">
        <v>0</v>
      </c>
      <c r="CE3048">
        <v>0</v>
      </c>
      <c r="CF3048">
        <v>0</v>
      </c>
      <c r="CG3048">
        <v>0</v>
      </c>
      <c r="CH3048">
        <v>0</v>
      </c>
      <c r="CI3048">
        <v>0</v>
      </c>
      <c r="CJ3048">
        <v>0</v>
      </c>
      <c r="CK3048">
        <v>0</v>
      </c>
      <c r="CL3048">
        <v>0</v>
      </c>
      <c r="CM3048">
        <v>0</v>
      </c>
      <c r="CN3048">
        <v>0</v>
      </c>
      <c r="CO3048">
        <v>0</v>
      </c>
      <c r="CP3048">
        <v>0</v>
      </c>
      <c r="CQ3048">
        <v>0</v>
      </c>
      <c r="CR3048">
        <v>0</v>
      </c>
      <c r="CS3048">
        <v>0</v>
      </c>
      <c r="CT3048">
        <v>0</v>
      </c>
      <c r="CU3048">
        <v>0</v>
      </c>
      <c r="CV3048">
        <v>0</v>
      </c>
      <c r="CW3048">
        <v>0</v>
      </c>
      <c r="CX3048">
        <v>0</v>
      </c>
      <c r="CY3048">
        <v>0</v>
      </c>
      <c r="CZ3048">
        <v>0</v>
      </c>
      <c r="DA3048">
        <v>0</v>
      </c>
      <c r="DB3048">
        <v>0</v>
      </c>
      <c r="DC3048">
        <v>0</v>
      </c>
      <c r="DD3048">
        <v>0</v>
      </c>
      <c r="DE3048">
        <v>0</v>
      </c>
      <c r="DF3048">
        <v>0</v>
      </c>
      <c r="DG3048">
        <v>0</v>
      </c>
      <c r="DH3048">
        <v>0</v>
      </c>
      <c r="DI3048">
        <v>0</v>
      </c>
      <c r="DJ3048">
        <v>0</v>
      </c>
      <c r="DK3048">
        <v>0</v>
      </c>
      <c r="DL3048">
        <v>0</v>
      </c>
      <c r="DM3048">
        <v>0</v>
      </c>
      <c r="DN3048">
        <v>0</v>
      </c>
      <c r="DO3048">
        <v>0</v>
      </c>
      <c r="DP3048">
        <v>0</v>
      </c>
      <c r="DQ3048">
        <v>0</v>
      </c>
      <c r="DR3048">
        <v>0</v>
      </c>
      <c r="DS3048">
        <v>0</v>
      </c>
      <c r="DT3048">
        <v>0</v>
      </c>
      <c r="DU3048">
        <v>0</v>
      </c>
      <c r="DV3048">
        <v>0</v>
      </c>
      <c r="DW3048">
        <v>0</v>
      </c>
      <c r="DX3048">
        <v>0</v>
      </c>
      <c r="DY3048">
        <v>0</v>
      </c>
      <c r="DZ3048">
        <v>0</v>
      </c>
      <c r="EA3048">
        <v>0</v>
      </c>
      <c r="EB3048">
        <v>0</v>
      </c>
      <c r="EC3048">
        <v>0</v>
      </c>
      <c r="ED3048">
        <v>0</v>
      </c>
      <c r="EE3048">
        <v>0</v>
      </c>
      <c r="EF3048">
        <v>0</v>
      </c>
      <c r="EG3048">
        <v>0</v>
      </c>
      <c r="EH3048">
        <v>0</v>
      </c>
      <c r="EI3048">
        <v>0</v>
      </c>
      <c r="EJ3048">
        <v>0</v>
      </c>
    </row>
    <row r="3049" spans="2:140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0</v>
      </c>
      <c r="CN3049">
        <v>0</v>
      </c>
      <c r="CO3049">
        <v>0</v>
      </c>
      <c r="CP3049">
        <v>0</v>
      </c>
      <c r="CQ3049">
        <v>0</v>
      </c>
      <c r="CR3049">
        <v>0</v>
      </c>
      <c r="CS3049">
        <v>0</v>
      </c>
      <c r="CT3049">
        <v>0</v>
      </c>
      <c r="CU3049">
        <v>0</v>
      </c>
      <c r="CV3049">
        <v>0</v>
      </c>
      <c r="CW3049">
        <v>0</v>
      </c>
      <c r="CX3049">
        <v>0</v>
      </c>
      <c r="CY3049">
        <v>0</v>
      </c>
      <c r="CZ3049">
        <v>0</v>
      </c>
      <c r="DA3049">
        <v>0</v>
      </c>
      <c r="DB3049">
        <v>0</v>
      </c>
      <c r="DC3049">
        <v>0</v>
      </c>
      <c r="DD3049">
        <v>0</v>
      </c>
      <c r="DE3049">
        <v>0</v>
      </c>
      <c r="DF3049">
        <v>0</v>
      </c>
      <c r="DG3049">
        <v>0</v>
      </c>
      <c r="DH3049">
        <v>0</v>
      </c>
      <c r="DI3049">
        <v>0</v>
      </c>
      <c r="DJ3049">
        <v>0</v>
      </c>
      <c r="DK3049">
        <v>0</v>
      </c>
      <c r="DL3049">
        <v>0</v>
      </c>
      <c r="DM3049">
        <v>0</v>
      </c>
      <c r="DN3049">
        <v>0</v>
      </c>
      <c r="DO3049">
        <v>0</v>
      </c>
      <c r="DP3049">
        <v>0</v>
      </c>
      <c r="DQ3049">
        <v>0</v>
      </c>
      <c r="DR3049">
        <v>0</v>
      </c>
      <c r="DS3049">
        <v>0</v>
      </c>
      <c r="DT3049">
        <v>0</v>
      </c>
      <c r="DU3049">
        <v>0</v>
      </c>
      <c r="DV3049">
        <v>0</v>
      </c>
      <c r="DW3049">
        <v>0</v>
      </c>
      <c r="DX3049">
        <v>0</v>
      </c>
      <c r="DY3049">
        <v>0</v>
      </c>
      <c r="DZ3049">
        <v>0</v>
      </c>
      <c r="EA3049">
        <v>0</v>
      </c>
      <c r="EB3049">
        <v>0</v>
      </c>
      <c r="EC3049">
        <v>0</v>
      </c>
      <c r="ED3049">
        <v>0</v>
      </c>
      <c r="EE3049">
        <v>0</v>
      </c>
      <c r="EF3049">
        <v>0</v>
      </c>
      <c r="EG3049">
        <v>0</v>
      </c>
      <c r="EH3049">
        <v>0</v>
      </c>
      <c r="EI3049">
        <v>0</v>
      </c>
      <c r="EJ3049">
        <v>0</v>
      </c>
    </row>
    <row r="3050" spans="2:140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0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</row>
    <row r="3051" spans="2:140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</row>
    <row r="3052" spans="2:140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0</v>
      </c>
      <c r="BK3052">
        <v>0</v>
      </c>
      <c r="BL3052">
        <v>0</v>
      </c>
      <c r="BM3052">
        <v>0</v>
      </c>
      <c r="BN3052">
        <v>0</v>
      </c>
      <c r="BO3052">
        <v>0</v>
      </c>
      <c r="BP3052">
        <v>0</v>
      </c>
      <c r="BQ3052">
        <v>0</v>
      </c>
      <c r="BR3052">
        <v>0</v>
      </c>
      <c r="BS3052">
        <v>0</v>
      </c>
      <c r="BT3052">
        <v>0</v>
      </c>
      <c r="BU3052">
        <v>0</v>
      </c>
      <c r="BV3052">
        <v>0</v>
      </c>
      <c r="BW3052">
        <v>0</v>
      </c>
      <c r="BX3052">
        <v>0</v>
      </c>
      <c r="BY3052">
        <v>0</v>
      </c>
      <c r="BZ3052">
        <v>0</v>
      </c>
      <c r="CA3052">
        <v>0</v>
      </c>
      <c r="CB3052">
        <v>0</v>
      </c>
      <c r="CC3052">
        <v>0</v>
      </c>
      <c r="CD3052">
        <v>0</v>
      </c>
      <c r="CE3052">
        <v>0</v>
      </c>
      <c r="CF3052">
        <v>0</v>
      </c>
      <c r="CG3052">
        <v>0</v>
      </c>
      <c r="CH3052">
        <v>0</v>
      </c>
      <c r="CI3052">
        <v>0</v>
      </c>
      <c r="CJ3052">
        <v>0</v>
      </c>
      <c r="CK3052">
        <v>0</v>
      </c>
      <c r="CL3052">
        <v>0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</row>
    <row r="3053" spans="2:140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0</v>
      </c>
      <c r="BZ3053">
        <v>0</v>
      </c>
      <c r="CA3053">
        <v>0</v>
      </c>
      <c r="CB3053">
        <v>0</v>
      </c>
      <c r="CC3053">
        <v>0</v>
      </c>
      <c r="CD3053">
        <v>0</v>
      </c>
      <c r="CE3053">
        <v>0</v>
      </c>
      <c r="CF3053">
        <v>0</v>
      </c>
      <c r="CG3053">
        <v>0</v>
      </c>
      <c r="CH3053">
        <v>0</v>
      </c>
      <c r="CI3053">
        <v>0</v>
      </c>
      <c r="CJ3053">
        <v>0</v>
      </c>
      <c r="CK3053">
        <v>0</v>
      </c>
      <c r="CL3053">
        <v>0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</row>
    <row r="3054" spans="2:140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</row>
    <row r="3055" spans="2:140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0</v>
      </c>
      <c r="AY3055">
        <v>0</v>
      </c>
      <c r="AZ3055">
        <v>0</v>
      </c>
      <c r="BA3055">
        <v>0</v>
      </c>
      <c r="BB3055">
        <v>0</v>
      </c>
      <c r="BC3055">
        <v>0</v>
      </c>
      <c r="BD3055">
        <v>0</v>
      </c>
      <c r="BE3055">
        <v>0</v>
      </c>
      <c r="BF3055">
        <v>0</v>
      </c>
      <c r="BG3055">
        <v>0</v>
      </c>
      <c r="BH3055">
        <v>0</v>
      </c>
      <c r="BI3055">
        <v>0</v>
      </c>
      <c r="BJ3055">
        <v>0</v>
      </c>
      <c r="BK3055">
        <v>0</v>
      </c>
      <c r="BL3055">
        <v>0</v>
      </c>
      <c r="BM3055">
        <v>1</v>
      </c>
      <c r="BN3055">
        <v>1</v>
      </c>
      <c r="BO3055">
        <v>1</v>
      </c>
      <c r="BP3055">
        <v>1</v>
      </c>
      <c r="BQ3055">
        <v>1</v>
      </c>
      <c r="BR3055">
        <v>1</v>
      </c>
      <c r="BS3055">
        <v>1</v>
      </c>
      <c r="BT3055">
        <v>1</v>
      </c>
      <c r="BU3055">
        <v>1</v>
      </c>
      <c r="BV3055">
        <v>1</v>
      </c>
      <c r="BW3055">
        <v>1</v>
      </c>
      <c r="BX3055">
        <v>1</v>
      </c>
      <c r="BY3055">
        <v>1</v>
      </c>
      <c r="BZ3055">
        <v>2</v>
      </c>
      <c r="CA3055">
        <v>2</v>
      </c>
      <c r="CB3055">
        <v>2</v>
      </c>
      <c r="CC3055">
        <v>2</v>
      </c>
      <c r="CD3055">
        <v>2</v>
      </c>
      <c r="CE3055">
        <v>2</v>
      </c>
      <c r="CF3055">
        <v>2</v>
      </c>
      <c r="CG3055">
        <v>2</v>
      </c>
      <c r="CH3055">
        <v>2</v>
      </c>
      <c r="CI3055">
        <v>2</v>
      </c>
      <c r="CJ3055">
        <v>2</v>
      </c>
      <c r="CK3055">
        <v>2</v>
      </c>
      <c r="CL3055">
        <v>2</v>
      </c>
      <c r="CM3055">
        <v>2</v>
      </c>
      <c r="CN3055">
        <v>2</v>
      </c>
      <c r="CO3055">
        <v>2</v>
      </c>
      <c r="CP3055">
        <v>2</v>
      </c>
      <c r="CQ3055">
        <v>2</v>
      </c>
      <c r="CR3055">
        <v>2</v>
      </c>
      <c r="CS3055">
        <v>2</v>
      </c>
      <c r="CT3055">
        <v>2</v>
      </c>
      <c r="CU3055">
        <v>2</v>
      </c>
      <c r="CV3055">
        <v>2</v>
      </c>
      <c r="CW3055">
        <v>2</v>
      </c>
      <c r="CX3055">
        <v>2</v>
      </c>
      <c r="CY3055">
        <v>2</v>
      </c>
      <c r="CZ3055">
        <v>2</v>
      </c>
      <c r="DA3055">
        <v>2</v>
      </c>
      <c r="DB3055">
        <v>2</v>
      </c>
      <c r="DC3055">
        <v>2</v>
      </c>
      <c r="DD3055">
        <v>2</v>
      </c>
      <c r="DE3055">
        <v>2</v>
      </c>
      <c r="DF3055">
        <v>2</v>
      </c>
      <c r="DG3055">
        <v>2</v>
      </c>
      <c r="DH3055">
        <v>2</v>
      </c>
      <c r="DI3055">
        <v>2</v>
      </c>
      <c r="DJ3055">
        <v>2</v>
      </c>
      <c r="DK3055">
        <v>2</v>
      </c>
      <c r="DL3055">
        <v>2</v>
      </c>
      <c r="DM3055">
        <v>2</v>
      </c>
      <c r="DN3055">
        <v>2</v>
      </c>
      <c r="DO3055">
        <v>2</v>
      </c>
      <c r="DP3055">
        <v>2</v>
      </c>
      <c r="DQ3055">
        <v>2</v>
      </c>
      <c r="DR3055">
        <v>2</v>
      </c>
      <c r="DS3055">
        <v>2</v>
      </c>
      <c r="DT3055">
        <v>2</v>
      </c>
      <c r="DU3055">
        <v>2</v>
      </c>
      <c r="DV3055">
        <v>2</v>
      </c>
      <c r="DW3055">
        <v>2</v>
      </c>
      <c r="DX3055">
        <v>2</v>
      </c>
      <c r="DY3055">
        <v>2</v>
      </c>
      <c r="DZ3055">
        <v>2</v>
      </c>
      <c r="EA3055">
        <v>2</v>
      </c>
      <c r="EB3055">
        <v>2</v>
      </c>
      <c r="EC3055">
        <v>2</v>
      </c>
      <c r="ED3055">
        <v>2</v>
      </c>
      <c r="EE3055">
        <v>2</v>
      </c>
      <c r="EF3055">
        <v>2</v>
      </c>
      <c r="EG3055">
        <v>2</v>
      </c>
      <c r="EH3055">
        <v>2</v>
      </c>
      <c r="EI3055">
        <v>2</v>
      </c>
      <c r="EJ3055">
        <v>2</v>
      </c>
    </row>
    <row r="3056" spans="2:140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0</v>
      </c>
      <c r="BY3056">
        <v>0</v>
      </c>
      <c r="BZ3056">
        <v>0</v>
      </c>
      <c r="CA3056">
        <v>0</v>
      </c>
      <c r="CB3056">
        <v>0</v>
      </c>
      <c r="CC3056">
        <v>0</v>
      </c>
      <c r="CD3056">
        <v>0</v>
      </c>
      <c r="CE3056">
        <v>0</v>
      </c>
      <c r="CF3056">
        <v>0</v>
      </c>
      <c r="CG3056">
        <v>0</v>
      </c>
      <c r="CH3056">
        <v>0</v>
      </c>
      <c r="CI3056">
        <v>0</v>
      </c>
      <c r="CJ3056">
        <v>0</v>
      </c>
      <c r="CK3056">
        <v>0</v>
      </c>
      <c r="CL3056">
        <v>0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</row>
    <row r="3057" spans="2:140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0</v>
      </c>
      <c r="BZ3057">
        <v>0</v>
      </c>
      <c r="CA3057">
        <v>0</v>
      </c>
      <c r="CB3057">
        <v>0</v>
      </c>
      <c r="CC3057">
        <v>0</v>
      </c>
      <c r="CD3057">
        <v>0</v>
      </c>
      <c r="CE3057">
        <v>0</v>
      </c>
      <c r="CF3057">
        <v>0</v>
      </c>
      <c r="CG3057">
        <v>0</v>
      </c>
      <c r="CH3057">
        <v>0</v>
      </c>
      <c r="CI3057">
        <v>0</v>
      </c>
      <c r="CJ3057">
        <v>0</v>
      </c>
      <c r="CK3057">
        <v>0</v>
      </c>
      <c r="CL3057">
        <v>0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</row>
    <row r="3058" spans="2:140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0</v>
      </c>
      <c r="BU3058">
        <v>0</v>
      </c>
      <c r="BV3058">
        <v>0</v>
      </c>
      <c r="BW3058">
        <v>0</v>
      </c>
      <c r="BX3058">
        <v>0</v>
      </c>
      <c r="BY3058">
        <v>0</v>
      </c>
      <c r="BZ3058">
        <v>0</v>
      </c>
      <c r="CA3058">
        <v>0</v>
      </c>
      <c r="CB3058">
        <v>0</v>
      </c>
      <c r="CC3058">
        <v>0</v>
      </c>
      <c r="CD3058">
        <v>0</v>
      </c>
      <c r="CE3058">
        <v>0</v>
      </c>
      <c r="CF3058">
        <v>0</v>
      </c>
      <c r="CG3058">
        <v>0</v>
      </c>
      <c r="CH3058">
        <v>0</v>
      </c>
      <c r="CI3058">
        <v>0</v>
      </c>
      <c r="CJ3058">
        <v>0</v>
      </c>
      <c r="CK3058">
        <v>0</v>
      </c>
      <c r="CL3058">
        <v>0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</row>
    <row r="3059" spans="2:140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0</v>
      </c>
      <c r="BU3059">
        <v>0</v>
      </c>
      <c r="BV3059">
        <v>0</v>
      </c>
      <c r="BW3059">
        <v>0</v>
      </c>
      <c r="BX3059">
        <v>0</v>
      </c>
      <c r="BY3059">
        <v>0</v>
      </c>
      <c r="BZ3059">
        <v>0</v>
      </c>
      <c r="CA3059">
        <v>0</v>
      </c>
      <c r="CB3059">
        <v>0</v>
      </c>
      <c r="CC3059">
        <v>0</v>
      </c>
      <c r="CD3059">
        <v>0</v>
      </c>
      <c r="CE3059">
        <v>0</v>
      </c>
      <c r="CF3059">
        <v>0</v>
      </c>
      <c r="CG3059">
        <v>0</v>
      </c>
      <c r="CH3059">
        <v>0</v>
      </c>
      <c r="CI3059">
        <v>0</v>
      </c>
      <c r="CJ3059">
        <v>0</v>
      </c>
      <c r="CK3059">
        <v>0</v>
      </c>
      <c r="CL3059">
        <v>0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</row>
    <row r="3060" spans="2:140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0</v>
      </c>
      <c r="BU3060">
        <v>0</v>
      </c>
      <c r="BV3060">
        <v>0</v>
      </c>
      <c r="BW3060">
        <v>0</v>
      </c>
      <c r="BX3060">
        <v>0</v>
      </c>
      <c r="BY3060">
        <v>0</v>
      </c>
      <c r="BZ3060">
        <v>0</v>
      </c>
      <c r="CA3060">
        <v>0</v>
      </c>
      <c r="CB3060">
        <v>0</v>
      </c>
      <c r="CC3060">
        <v>0</v>
      </c>
      <c r="CD3060">
        <v>0</v>
      </c>
      <c r="CE3060">
        <v>0</v>
      </c>
      <c r="CF3060">
        <v>0</v>
      </c>
      <c r="CG3060">
        <v>0</v>
      </c>
      <c r="CH3060">
        <v>0</v>
      </c>
      <c r="CI3060">
        <v>0</v>
      </c>
      <c r="CJ3060">
        <v>0</v>
      </c>
      <c r="CK3060">
        <v>0</v>
      </c>
      <c r="CL3060">
        <v>0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</row>
    <row r="3061" spans="2:140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</row>
    <row r="3062" spans="2:140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0</v>
      </c>
      <c r="BY3062">
        <v>0</v>
      </c>
      <c r="BZ3062">
        <v>0</v>
      </c>
      <c r="CA3062">
        <v>0</v>
      </c>
      <c r="CB3062">
        <v>0</v>
      </c>
      <c r="CC3062">
        <v>0</v>
      </c>
      <c r="CD3062">
        <v>0</v>
      </c>
      <c r="CE3062">
        <v>0</v>
      </c>
      <c r="CF3062">
        <v>0</v>
      </c>
      <c r="CG3062">
        <v>0</v>
      </c>
      <c r="CH3062">
        <v>0</v>
      </c>
      <c r="CI3062">
        <v>0</v>
      </c>
      <c r="CJ3062">
        <v>0</v>
      </c>
      <c r="CK3062">
        <v>0</v>
      </c>
      <c r="CL3062">
        <v>0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</row>
    <row r="3063" spans="2:140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</row>
    <row r="3064" spans="2:140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</row>
    <row r="3065" spans="2:140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</row>
    <row r="3066" spans="2:140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</row>
    <row r="3067" spans="2:140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0</v>
      </c>
      <c r="BE3067">
        <v>0</v>
      </c>
      <c r="BF3067">
        <v>0</v>
      </c>
      <c r="BG3067">
        <v>0</v>
      </c>
      <c r="BH3067">
        <v>0</v>
      </c>
      <c r="BI3067">
        <v>0</v>
      </c>
      <c r="BJ3067">
        <v>0</v>
      </c>
      <c r="BK3067">
        <v>0</v>
      </c>
      <c r="BL3067">
        <v>0</v>
      </c>
      <c r="BM3067">
        <v>0</v>
      </c>
      <c r="BN3067">
        <v>0</v>
      </c>
      <c r="BO3067">
        <v>0</v>
      </c>
      <c r="BP3067">
        <v>0</v>
      </c>
      <c r="BQ3067">
        <v>0</v>
      </c>
      <c r="BR3067">
        <v>0</v>
      </c>
      <c r="BS3067">
        <v>0</v>
      </c>
      <c r="BT3067">
        <v>0</v>
      </c>
      <c r="BU3067">
        <v>2</v>
      </c>
      <c r="BV3067">
        <v>2</v>
      </c>
      <c r="BW3067">
        <v>2</v>
      </c>
      <c r="BX3067">
        <v>4</v>
      </c>
      <c r="BY3067">
        <v>4</v>
      </c>
      <c r="BZ3067">
        <v>4</v>
      </c>
      <c r="CA3067">
        <v>4</v>
      </c>
      <c r="CB3067">
        <v>7</v>
      </c>
      <c r="CC3067">
        <v>7</v>
      </c>
      <c r="CD3067">
        <v>7</v>
      </c>
      <c r="CE3067">
        <v>7</v>
      </c>
      <c r="CF3067">
        <v>7</v>
      </c>
      <c r="CG3067">
        <v>7</v>
      </c>
      <c r="CH3067">
        <v>7</v>
      </c>
      <c r="CI3067">
        <v>7</v>
      </c>
      <c r="CJ3067">
        <v>7</v>
      </c>
      <c r="CK3067">
        <v>7</v>
      </c>
      <c r="CL3067">
        <v>7</v>
      </c>
      <c r="CM3067">
        <v>12</v>
      </c>
      <c r="CN3067">
        <v>13</v>
      </c>
      <c r="CO3067">
        <v>15</v>
      </c>
      <c r="CP3067">
        <v>15</v>
      </c>
      <c r="CQ3067">
        <v>18</v>
      </c>
      <c r="CR3067">
        <v>18</v>
      </c>
      <c r="CS3067">
        <v>20</v>
      </c>
      <c r="CT3067">
        <v>23</v>
      </c>
      <c r="CU3067">
        <v>24</v>
      </c>
      <c r="CV3067">
        <v>24</v>
      </c>
      <c r="CW3067">
        <v>24</v>
      </c>
      <c r="CX3067">
        <v>24</v>
      </c>
      <c r="CY3067">
        <v>28</v>
      </c>
      <c r="CZ3067">
        <v>29</v>
      </c>
      <c r="DA3067">
        <v>29</v>
      </c>
      <c r="DB3067">
        <v>30</v>
      </c>
      <c r="DC3067">
        <v>31</v>
      </c>
      <c r="DD3067">
        <v>31</v>
      </c>
      <c r="DE3067">
        <v>35</v>
      </c>
      <c r="DF3067">
        <v>37</v>
      </c>
      <c r="DG3067">
        <v>39</v>
      </c>
      <c r="DH3067">
        <v>39</v>
      </c>
      <c r="DI3067">
        <v>43</v>
      </c>
      <c r="DJ3067">
        <v>44</v>
      </c>
      <c r="DK3067">
        <v>45</v>
      </c>
      <c r="DL3067">
        <v>49</v>
      </c>
      <c r="DM3067">
        <v>51</v>
      </c>
      <c r="DN3067">
        <v>51</v>
      </c>
      <c r="DO3067">
        <v>52</v>
      </c>
      <c r="DP3067">
        <v>53</v>
      </c>
      <c r="DQ3067">
        <v>55</v>
      </c>
      <c r="DR3067">
        <v>55</v>
      </c>
      <c r="DS3067">
        <v>61</v>
      </c>
      <c r="DT3067">
        <v>62</v>
      </c>
      <c r="DU3067">
        <v>64</v>
      </c>
      <c r="DV3067">
        <v>64</v>
      </c>
      <c r="DW3067">
        <v>67</v>
      </c>
      <c r="DX3067">
        <v>67</v>
      </c>
      <c r="DY3067">
        <v>67</v>
      </c>
      <c r="DZ3067">
        <v>69</v>
      </c>
      <c r="EA3067">
        <v>70</v>
      </c>
      <c r="EB3067">
        <v>70</v>
      </c>
      <c r="EC3067">
        <v>71</v>
      </c>
      <c r="ED3067">
        <v>74</v>
      </c>
      <c r="EE3067">
        <v>74</v>
      </c>
      <c r="EF3067">
        <v>74</v>
      </c>
      <c r="EG3067">
        <v>74</v>
      </c>
      <c r="EH3067">
        <v>78</v>
      </c>
      <c r="EI3067">
        <v>78</v>
      </c>
      <c r="EJ3067">
        <v>81</v>
      </c>
    </row>
    <row r="3068" spans="2:140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0</v>
      </c>
      <c r="BT3068">
        <v>0</v>
      </c>
      <c r="BU3068">
        <v>0</v>
      </c>
      <c r="BV3068">
        <v>0</v>
      </c>
      <c r="BW3068">
        <v>0</v>
      </c>
      <c r="BX3068">
        <v>0</v>
      </c>
      <c r="BY3068">
        <v>0</v>
      </c>
      <c r="BZ3068">
        <v>0</v>
      </c>
      <c r="CA3068">
        <v>0</v>
      </c>
      <c r="CB3068">
        <v>0</v>
      </c>
      <c r="CC3068">
        <v>0</v>
      </c>
      <c r="CD3068">
        <v>0</v>
      </c>
      <c r="CE3068">
        <v>0</v>
      </c>
      <c r="CF3068">
        <v>0</v>
      </c>
      <c r="CG3068">
        <v>0</v>
      </c>
      <c r="CH3068">
        <v>0</v>
      </c>
      <c r="CI3068">
        <v>0</v>
      </c>
      <c r="CJ3068">
        <v>0</v>
      </c>
      <c r="CK3068">
        <v>0</v>
      </c>
      <c r="CL3068">
        <v>0</v>
      </c>
      <c r="CM3068">
        <v>2</v>
      </c>
      <c r="CN3068">
        <v>2</v>
      </c>
      <c r="CO3068">
        <v>2</v>
      </c>
      <c r="CP3068">
        <v>2</v>
      </c>
      <c r="CQ3068">
        <v>2</v>
      </c>
      <c r="CR3068">
        <v>2</v>
      </c>
      <c r="CS3068">
        <v>2</v>
      </c>
      <c r="CT3068">
        <v>2</v>
      </c>
      <c r="CU3068">
        <v>2</v>
      </c>
      <c r="CV3068">
        <v>2</v>
      </c>
      <c r="CW3068">
        <v>2</v>
      </c>
      <c r="CX3068">
        <v>2</v>
      </c>
      <c r="CY3068">
        <v>2</v>
      </c>
      <c r="CZ3068">
        <v>2</v>
      </c>
      <c r="DA3068">
        <v>2</v>
      </c>
      <c r="DB3068">
        <v>2</v>
      </c>
      <c r="DC3068">
        <v>2</v>
      </c>
      <c r="DD3068">
        <v>2</v>
      </c>
      <c r="DE3068">
        <v>2</v>
      </c>
      <c r="DF3068">
        <v>2</v>
      </c>
      <c r="DG3068">
        <v>2</v>
      </c>
      <c r="DH3068">
        <v>2</v>
      </c>
      <c r="DI3068">
        <v>3</v>
      </c>
      <c r="DJ3068">
        <v>3</v>
      </c>
      <c r="DK3068">
        <v>3</v>
      </c>
      <c r="DL3068">
        <v>3</v>
      </c>
      <c r="DM3068">
        <v>3</v>
      </c>
      <c r="DN3068">
        <v>3</v>
      </c>
      <c r="DO3068">
        <v>4</v>
      </c>
      <c r="DP3068">
        <v>4</v>
      </c>
      <c r="DQ3068">
        <v>4</v>
      </c>
      <c r="DR3068">
        <v>4</v>
      </c>
      <c r="DS3068">
        <v>4</v>
      </c>
      <c r="DT3068">
        <v>4</v>
      </c>
      <c r="DU3068">
        <v>4</v>
      </c>
      <c r="DV3068">
        <v>4</v>
      </c>
      <c r="DW3068">
        <v>4</v>
      </c>
      <c r="DX3068">
        <v>4</v>
      </c>
      <c r="DY3068">
        <v>4</v>
      </c>
      <c r="DZ3068">
        <v>5</v>
      </c>
      <c r="EA3068">
        <v>5</v>
      </c>
      <c r="EB3068">
        <v>5</v>
      </c>
      <c r="EC3068">
        <v>5</v>
      </c>
      <c r="ED3068">
        <v>5</v>
      </c>
      <c r="EE3068">
        <v>5</v>
      </c>
      <c r="EF3068">
        <v>5</v>
      </c>
      <c r="EG3068">
        <v>5</v>
      </c>
      <c r="EH3068">
        <v>5</v>
      </c>
      <c r="EI3068">
        <v>5</v>
      </c>
      <c r="EJ3068">
        <v>5</v>
      </c>
    </row>
    <row r="3069" spans="2:140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</row>
    <row r="3070" spans="2:140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</row>
    <row r="3071" spans="2:140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0</v>
      </c>
      <c r="BC3071">
        <v>0</v>
      </c>
      <c r="BD3071">
        <v>0</v>
      </c>
      <c r="BE3071">
        <v>0</v>
      </c>
      <c r="BF3071">
        <v>0</v>
      </c>
      <c r="BG3071">
        <v>0</v>
      </c>
      <c r="BH3071">
        <v>0</v>
      </c>
      <c r="BI3071">
        <v>0</v>
      </c>
      <c r="BJ3071">
        <v>0</v>
      </c>
      <c r="BK3071">
        <v>0</v>
      </c>
      <c r="BL3071">
        <v>0</v>
      </c>
      <c r="BM3071">
        <v>0</v>
      </c>
      <c r="BN3071">
        <v>0</v>
      </c>
      <c r="BO3071">
        <v>0</v>
      </c>
      <c r="BP3071">
        <v>0</v>
      </c>
      <c r="BQ3071">
        <v>0</v>
      </c>
      <c r="BR3071">
        <v>0</v>
      </c>
      <c r="BS3071">
        <v>0</v>
      </c>
      <c r="BT3071">
        <v>0</v>
      </c>
      <c r="BU3071">
        <v>0</v>
      </c>
      <c r="BV3071">
        <v>0</v>
      </c>
      <c r="BW3071">
        <v>0</v>
      </c>
      <c r="BX3071">
        <v>0</v>
      </c>
      <c r="BY3071">
        <v>0</v>
      </c>
      <c r="BZ3071">
        <v>0</v>
      </c>
      <c r="CA3071">
        <v>0</v>
      </c>
      <c r="CB3071">
        <v>0</v>
      </c>
      <c r="CC3071">
        <v>0</v>
      </c>
      <c r="CD3071">
        <v>0</v>
      </c>
      <c r="CE3071">
        <v>0</v>
      </c>
      <c r="CF3071">
        <v>0</v>
      </c>
      <c r="CG3071">
        <v>0</v>
      </c>
      <c r="CH3071">
        <v>0</v>
      </c>
      <c r="CI3071">
        <v>0</v>
      </c>
      <c r="CJ3071">
        <v>0</v>
      </c>
      <c r="CK3071">
        <v>0</v>
      </c>
      <c r="CL3071">
        <v>0</v>
      </c>
      <c r="CM3071">
        <v>0</v>
      </c>
      <c r="CN3071">
        <v>0</v>
      </c>
      <c r="CO3071">
        <v>0</v>
      </c>
      <c r="CP3071">
        <v>0</v>
      </c>
      <c r="CQ3071">
        <v>0</v>
      </c>
      <c r="CR3071">
        <v>0</v>
      </c>
      <c r="CS3071">
        <v>0</v>
      </c>
      <c r="CT3071">
        <v>0</v>
      </c>
      <c r="CU3071">
        <v>0</v>
      </c>
      <c r="CV3071">
        <v>0</v>
      </c>
      <c r="CW3071">
        <v>0</v>
      </c>
      <c r="CX3071">
        <v>0</v>
      </c>
      <c r="CY3071">
        <v>0</v>
      </c>
      <c r="CZ3071">
        <v>0</v>
      </c>
      <c r="DA3071">
        <v>0</v>
      </c>
      <c r="DB3071">
        <v>0</v>
      </c>
      <c r="DC3071">
        <v>0</v>
      </c>
      <c r="DD3071">
        <v>0</v>
      </c>
      <c r="DE3071">
        <v>0</v>
      </c>
      <c r="DF3071">
        <v>0</v>
      </c>
      <c r="DG3071">
        <v>0</v>
      </c>
      <c r="DH3071">
        <v>0</v>
      </c>
      <c r="DI3071">
        <v>0</v>
      </c>
      <c r="DJ3071">
        <v>0</v>
      </c>
      <c r="DK3071">
        <v>0</v>
      </c>
      <c r="DL3071">
        <v>0</v>
      </c>
      <c r="DM3071">
        <v>0</v>
      </c>
      <c r="DN3071">
        <v>0</v>
      </c>
      <c r="DO3071">
        <v>0</v>
      </c>
      <c r="DP3071">
        <v>0</v>
      </c>
      <c r="DQ3071">
        <v>0</v>
      </c>
      <c r="DR3071">
        <v>0</v>
      </c>
      <c r="DS3071">
        <v>0</v>
      </c>
      <c r="DT3071">
        <v>0</v>
      </c>
      <c r="DU3071">
        <v>0</v>
      </c>
      <c r="DV3071">
        <v>0</v>
      </c>
      <c r="DW3071">
        <v>0</v>
      </c>
      <c r="DX3071">
        <v>0</v>
      </c>
      <c r="DY3071">
        <v>0</v>
      </c>
      <c r="DZ3071">
        <v>0</v>
      </c>
      <c r="EA3071">
        <v>0</v>
      </c>
      <c r="EB3071">
        <v>0</v>
      </c>
      <c r="EC3071">
        <v>0</v>
      </c>
      <c r="ED3071">
        <v>0</v>
      </c>
      <c r="EE3071">
        <v>0</v>
      </c>
      <c r="EF3071">
        <v>0</v>
      </c>
      <c r="EG3071">
        <v>0</v>
      </c>
      <c r="EH3071">
        <v>0</v>
      </c>
      <c r="EI3071">
        <v>0</v>
      </c>
      <c r="EJ3071">
        <v>0</v>
      </c>
    </row>
    <row r="3072" spans="2:140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0</v>
      </c>
      <c r="BH3072">
        <v>0</v>
      </c>
      <c r="BI3072">
        <v>0</v>
      </c>
      <c r="BJ3072">
        <v>0</v>
      </c>
      <c r="BK3072">
        <v>0</v>
      </c>
      <c r="BL3072">
        <v>0</v>
      </c>
      <c r="BM3072">
        <v>0</v>
      </c>
      <c r="BN3072">
        <v>0</v>
      </c>
      <c r="BO3072">
        <v>0</v>
      </c>
      <c r="BP3072">
        <v>0</v>
      </c>
      <c r="BQ3072">
        <v>0</v>
      </c>
      <c r="BR3072">
        <v>0</v>
      </c>
      <c r="BS3072">
        <v>0</v>
      </c>
      <c r="BT3072">
        <v>0</v>
      </c>
      <c r="BU3072">
        <v>0</v>
      </c>
      <c r="BV3072">
        <v>0</v>
      </c>
      <c r="BW3072">
        <v>0</v>
      </c>
      <c r="BX3072">
        <v>0</v>
      </c>
      <c r="BY3072">
        <v>0</v>
      </c>
      <c r="BZ3072">
        <v>0</v>
      </c>
      <c r="CA3072">
        <v>0</v>
      </c>
      <c r="CB3072">
        <v>0</v>
      </c>
      <c r="CC3072">
        <v>0</v>
      </c>
      <c r="CD3072">
        <v>0</v>
      </c>
      <c r="CE3072">
        <v>0</v>
      </c>
      <c r="CF3072">
        <v>0</v>
      </c>
      <c r="CG3072">
        <v>0</v>
      </c>
      <c r="CH3072">
        <v>0</v>
      </c>
      <c r="CI3072">
        <v>0</v>
      </c>
      <c r="CJ3072">
        <v>0</v>
      </c>
      <c r="CK3072">
        <v>0</v>
      </c>
      <c r="CL3072">
        <v>0</v>
      </c>
      <c r="CM3072">
        <v>0</v>
      </c>
      <c r="CN3072">
        <v>0</v>
      </c>
      <c r="CO3072">
        <v>0</v>
      </c>
      <c r="CP3072">
        <v>0</v>
      </c>
      <c r="CQ3072">
        <v>0</v>
      </c>
      <c r="CR3072">
        <v>0</v>
      </c>
      <c r="CS3072">
        <v>0</v>
      </c>
      <c r="CT3072">
        <v>0</v>
      </c>
      <c r="CU3072">
        <v>0</v>
      </c>
      <c r="CV3072">
        <v>0</v>
      </c>
      <c r="CW3072">
        <v>0</v>
      </c>
      <c r="CX3072">
        <v>0</v>
      </c>
      <c r="CY3072">
        <v>0</v>
      </c>
      <c r="CZ3072">
        <v>0</v>
      </c>
      <c r="DA3072">
        <v>0</v>
      </c>
      <c r="DB3072">
        <v>0</v>
      </c>
      <c r="DC3072">
        <v>0</v>
      </c>
      <c r="DD3072">
        <v>0</v>
      </c>
      <c r="DE3072">
        <v>0</v>
      </c>
      <c r="DF3072">
        <v>0</v>
      </c>
      <c r="DG3072">
        <v>0</v>
      </c>
      <c r="DH3072">
        <v>0</v>
      </c>
      <c r="DI3072">
        <v>0</v>
      </c>
      <c r="DJ3072">
        <v>0</v>
      </c>
      <c r="DK3072">
        <v>0</v>
      </c>
      <c r="DL3072">
        <v>0</v>
      </c>
      <c r="DM3072">
        <v>0</v>
      </c>
      <c r="DN3072">
        <v>0</v>
      </c>
      <c r="DO3072">
        <v>0</v>
      </c>
      <c r="DP3072">
        <v>0</v>
      </c>
      <c r="DQ3072">
        <v>0</v>
      </c>
      <c r="DR3072">
        <v>0</v>
      </c>
      <c r="DS3072">
        <v>0</v>
      </c>
      <c r="DT3072">
        <v>0</v>
      </c>
      <c r="DU3072">
        <v>0</v>
      </c>
      <c r="DV3072">
        <v>0</v>
      </c>
      <c r="DW3072">
        <v>0</v>
      </c>
      <c r="DX3072">
        <v>0</v>
      </c>
      <c r="DY3072">
        <v>0</v>
      </c>
      <c r="DZ3072">
        <v>0</v>
      </c>
      <c r="EA3072">
        <v>0</v>
      </c>
      <c r="EB3072">
        <v>0</v>
      </c>
      <c r="EC3072">
        <v>0</v>
      </c>
      <c r="ED3072">
        <v>0</v>
      </c>
      <c r="EE3072">
        <v>0</v>
      </c>
      <c r="EF3072">
        <v>0</v>
      </c>
      <c r="EG3072">
        <v>0</v>
      </c>
      <c r="EH3072">
        <v>0</v>
      </c>
      <c r="EI3072">
        <v>0</v>
      </c>
      <c r="EJ3072">
        <v>0</v>
      </c>
    </row>
    <row r="3073" spans="2:140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0</v>
      </c>
      <c r="BW3073">
        <v>0</v>
      </c>
      <c r="BX3073">
        <v>0</v>
      </c>
      <c r="BY3073">
        <v>0</v>
      </c>
      <c r="BZ3073">
        <v>0</v>
      </c>
      <c r="CA3073">
        <v>0</v>
      </c>
      <c r="CB3073">
        <v>0</v>
      </c>
      <c r="CC3073">
        <v>0</v>
      </c>
      <c r="CD3073">
        <v>0</v>
      </c>
      <c r="CE3073">
        <v>0</v>
      </c>
      <c r="CF3073">
        <v>0</v>
      </c>
      <c r="CG3073">
        <v>0</v>
      </c>
      <c r="CH3073">
        <v>0</v>
      </c>
      <c r="CI3073">
        <v>0</v>
      </c>
      <c r="CJ3073">
        <v>0</v>
      </c>
      <c r="CK3073">
        <v>0</v>
      </c>
      <c r="CL3073">
        <v>0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</row>
    <row r="3074" spans="2:140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0</v>
      </c>
      <c r="BJ3074">
        <v>0</v>
      </c>
      <c r="BK3074">
        <v>0</v>
      </c>
      <c r="BL3074">
        <v>0</v>
      </c>
      <c r="BM3074">
        <v>0</v>
      </c>
      <c r="BN3074">
        <v>0</v>
      </c>
      <c r="BO3074">
        <v>0</v>
      </c>
      <c r="BP3074">
        <v>0</v>
      </c>
      <c r="BQ3074">
        <v>0</v>
      </c>
      <c r="BR3074">
        <v>0</v>
      </c>
      <c r="BS3074">
        <v>0</v>
      </c>
      <c r="BT3074">
        <v>0</v>
      </c>
      <c r="BU3074">
        <v>0</v>
      </c>
      <c r="BV3074">
        <v>0</v>
      </c>
      <c r="BW3074">
        <v>0</v>
      </c>
      <c r="BX3074">
        <v>0</v>
      </c>
      <c r="BY3074">
        <v>0</v>
      </c>
      <c r="BZ3074">
        <v>0</v>
      </c>
      <c r="CA3074">
        <v>0</v>
      </c>
      <c r="CB3074">
        <v>2</v>
      </c>
      <c r="CC3074">
        <v>2</v>
      </c>
      <c r="CD3074">
        <v>2</v>
      </c>
      <c r="CE3074">
        <v>2</v>
      </c>
      <c r="CF3074">
        <v>2</v>
      </c>
      <c r="CG3074">
        <v>2</v>
      </c>
      <c r="CH3074">
        <v>2</v>
      </c>
      <c r="CI3074">
        <v>2</v>
      </c>
      <c r="CJ3074">
        <v>2</v>
      </c>
      <c r="CK3074">
        <v>2</v>
      </c>
      <c r="CL3074">
        <v>2</v>
      </c>
      <c r="CM3074">
        <v>4</v>
      </c>
      <c r="CN3074">
        <v>5</v>
      </c>
      <c r="CO3074">
        <v>5</v>
      </c>
      <c r="CP3074">
        <v>5</v>
      </c>
      <c r="CQ3074">
        <v>5</v>
      </c>
      <c r="CR3074">
        <v>5</v>
      </c>
      <c r="CS3074">
        <v>6</v>
      </c>
      <c r="CT3074">
        <v>7</v>
      </c>
      <c r="CU3074">
        <v>7</v>
      </c>
      <c r="CV3074">
        <v>7</v>
      </c>
      <c r="CW3074">
        <v>7</v>
      </c>
      <c r="CX3074">
        <v>7</v>
      </c>
      <c r="CY3074">
        <v>7</v>
      </c>
      <c r="CZ3074">
        <v>7</v>
      </c>
      <c r="DA3074">
        <v>7</v>
      </c>
      <c r="DB3074">
        <v>9</v>
      </c>
      <c r="DC3074">
        <v>9</v>
      </c>
      <c r="DD3074">
        <v>9</v>
      </c>
      <c r="DE3074">
        <v>10</v>
      </c>
      <c r="DF3074">
        <v>10</v>
      </c>
      <c r="DG3074">
        <v>11</v>
      </c>
      <c r="DH3074">
        <v>11</v>
      </c>
      <c r="DI3074">
        <v>11</v>
      </c>
      <c r="DJ3074">
        <v>11</v>
      </c>
      <c r="DK3074">
        <v>11</v>
      </c>
      <c r="DL3074">
        <v>11</v>
      </c>
      <c r="DM3074">
        <v>11</v>
      </c>
      <c r="DN3074">
        <v>11</v>
      </c>
      <c r="DO3074">
        <v>11</v>
      </c>
      <c r="DP3074">
        <v>11</v>
      </c>
      <c r="DQ3074">
        <v>11</v>
      </c>
      <c r="DR3074">
        <v>11</v>
      </c>
      <c r="DS3074">
        <v>12</v>
      </c>
      <c r="DT3074">
        <v>13</v>
      </c>
      <c r="DU3074">
        <v>13</v>
      </c>
      <c r="DV3074">
        <v>13</v>
      </c>
      <c r="DW3074">
        <v>14</v>
      </c>
      <c r="DX3074">
        <v>14</v>
      </c>
      <c r="DY3074">
        <v>14</v>
      </c>
      <c r="DZ3074">
        <v>14</v>
      </c>
      <c r="EA3074">
        <v>15</v>
      </c>
      <c r="EB3074">
        <v>17</v>
      </c>
      <c r="EC3074">
        <v>17</v>
      </c>
      <c r="ED3074">
        <v>17</v>
      </c>
      <c r="EE3074">
        <v>17</v>
      </c>
      <c r="EF3074">
        <v>17</v>
      </c>
      <c r="EG3074">
        <v>17</v>
      </c>
      <c r="EH3074">
        <v>17</v>
      </c>
      <c r="EI3074">
        <v>17</v>
      </c>
      <c r="EJ3074">
        <v>17</v>
      </c>
    </row>
    <row r="3075" spans="2:140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0</v>
      </c>
      <c r="BH3075">
        <v>0</v>
      </c>
      <c r="BI3075">
        <v>0</v>
      </c>
      <c r="BJ3075">
        <v>0</v>
      </c>
      <c r="BK3075">
        <v>0</v>
      </c>
      <c r="BL3075">
        <v>0</v>
      </c>
      <c r="BM3075">
        <v>0</v>
      </c>
      <c r="BN3075">
        <v>0</v>
      </c>
      <c r="BO3075">
        <v>0</v>
      </c>
      <c r="BP3075">
        <v>0</v>
      </c>
      <c r="BQ3075">
        <v>0</v>
      </c>
      <c r="BR3075">
        <v>0</v>
      </c>
      <c r="BS3075">
        <v>0</v>
      </c>
      <c r="BT3075">
        <v>0</v>
      </c>
      <c r="BU3075">
        <v>0</v>
      </c>
      <c r="BV3075">
        <v>0</v>
      </c>
      <c r="BW3075">
        <v>0</v>
      </c>
      <c r="BX3075">
        <v>0</v>
      </c>
      <c r="BY3075">
        <v>0</v>
      </c>
      <c r="BZ3075">
        <v>0</v>
      </c>
      <c r="CA3075">
        <v>0</v>
      </c>
      <c r="CB3075">
        <v>0</v>
      </c>
      <c r="CC3075">
        <v>0</v>
      </c>
      <c r="CD3075">
        <v>0</v>
      </c>
      <c r="CE3075">
        <v>0</v>
      </c>
      <c r="CF3075">
        <v>0</v>
      </c>
      <c r="CG3075">
        <v>0</v>
      </c>
      <c r="CH3075">
        <v>0</v>
      </c>
      <c r="CI3075">
        <v>0</v>
      </c>
      <c r="CJ3075">
        <v>0</v>
      </c>
      <c r="CK3075">
        <v>0</v>
      </c>
      <c r="CL3075">
        <v>0</v>
      </c>
      <c r="CM3075">
        <v>1</v>
      </c>
      <c r="CN3075">
        <v>1</v>
      </c>
      <c r="CO3075">
        <v>1</v>
      </c>
      <c r="CP3075">
        <v>1</v>
      </c>
      <c r="CQ3075">
        <v>1</v>
      </c>
      <c r="CR3075">
        <v>1</v>
      </c>
      <c r="CS3075">
        <v>1</v>
      </c>
      <c r="CT3075">
        <v>1</v>
      </c>
      <c r="CU3075">
        <v>1</v>
      </c>
      <c r="CV3075">
        <v>1</v>
      </c>
      <c r="CW3075">
        <v>1</v>
      </c>
      <c r="CX3075">
        <v>1</v>
      </c>
      <c r="CY3075">
        <v>1</v>
      </c>
      <c r="CZ3075">
        <v>1</v>
      </c>
      <c r="DA3075">
        <v>1</v>
      </c>
      <c r="DB3075">
        <v>1</v>
      </c>
      <c r="DC3075">
        <v>1</v>
      </c>
      <c r="DD3075">
        <v>1</v>
      </c>
      <c r="DE3075">
        <v>1</v>
      </c>
      <c r="DF3075">
        <v>1</v>
      </c>
      <c r="DG3075">
        <v>1</v>
      </c>
      <c r="DH3075">
        <v>1</v>
      </c>
      <c r="DI3075">
        <v>1</v>
      </c>
      <c r="DJ3075">
        <v>1</v>
      </c>
      <c r="DK3075">
        <v>1</v>
      </c>
      <c r="DL3075">
        <v>1</v>
      </c>
      <c r="DM3075">
        <v>1</v>
      </c>
      <c r="DN3075">
        <v>1</v>
      </c>
      <c r="DO3075">
        <v>1</v>
      </c>
      <c r="DP3075">
        <v>1</v>
      </c>
      <c r="DQ3075">
        <v>1</v>
      </c>
      <c r="DR3075">
        <v>1</v>
      </c>
      <c r="DS3075">
        <v>1</v>
      </c>
      <c r="DT3075">
        <v>1</v>
      </c>
      <c r="DU3075">
        <v>1</v>
      </c>
      <c r="DV3075">
        <v>1</v>
      </c>
      <c r="DW3075">
        <v>1</v>
      </c>
      <c r="DX3075">
        <v>1</v>
      </c>
      <c r="DY3075">
        <v>1</v>
      </c>
      <c r="DZ3075">
        <v>1</v>
      </c>
      <c r="EA3075">
        <v>1</v>
      </c>
      <c r="EB3075">
        <v>1</v>
      </c>
      <c r="EC3075">
        <v>1</v>
      </c>
      <c r="ED3075">
        <v>1</v>
      </c>
      <c r="EE3075">
        <v>2</v>
      </c>
      <c r="EF3075">
        <v>2</v>
      </c>
      <c r="EG3075">
        <v>2</v>
      </c>
      <c r="EH3075">
        <v>2</v>
      </c>
      <c r="EI3075">
        <v>2</v>
      </c>
      <c r="EJ3075">
        <v>2</v>
      </c>
    </row>
    <row r="3076" spans="2:140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0</v>
      </c>
      <c r="BO3076">
        <v>0</v>
      </c>
      <c r="BP3076">
        <v>0</v>
      </c>
      <c r="BQ3076">
        <v>0</v>
      </c>
      <c r="BR3076">
        <v>0</v>
      </c>
      <c r="BS3076">
        <v>0</v>
      </c>
      <c r="BT3076">
        <v>1</v>
      </c>
      <c r="BU3076">
        <v>1</v>
      </c>
      <c r="BV3076">
        <v>1</v>
      </c>
      <c r="BW3076">
        <v>1</v>
      </c>
      <c r="BX3076">
        <v>1</v>
      </c>
      <c r="BY3076">
        <v>1</v>
      </c>
      <c r="BZ3076">
        <v>1</v>
      </c>
      <c r="CA3076">
        <v>1</v>
      </c>
      <c r="CB3076">
        <v>1</v>
      </c>
      <c r="CC3076">
        <v>1</v>
      </c>
      <c r="CD3076">
        <v>1</v>
      </c>
      <c r="CE3076">
        <v>1</v>
      </c>
      <c r="CF3076">
        <v>1</v>
      </c>
      <c r="CG3076">
        <v>1</v>
      </c>
      <c r="CH3076">
        <v>1</v>
      </c>
      <c r="CI3076">
        <v>1</v>
      </c>
      <c r="CJ3076">
        <v>1</v>
      </c>
      <c r="CK3076">
        <v>1</v>
      </c>
      <c r="CL3076">
        <v>1</v>
      </c>
      <c r="CM3076">
        <v>1</v>
      </c>
      <c r="CN3076">
        <v>1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</row>
    <row r="3077" spans="2:140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</row>
    <row r="3078" spans="2:140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</row>
    <row r="3079" spans="2:140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0</v>
      </c>
      <c r="BJ3079">
        <v>0</v>
      </c>
      <c r="BK3079">
        <v>0</v>
      </c>
      <c r="BL3079">
        <v>0</v>
      </c>
      <c r="BM3079">
        <v>0</v>
      </c>
      <c r="BN3079">
        <v>0</v>
      </c>
      <c r="BO3079">
        <v>0</v>
      </c>
      <c r="BP3079">
        <v>0</v>
      </c>
      <c r="BQ3079">
        <v>0</v>
      </c>
      <c r="BR3079">
        <v>0</v>
      </c>
      <c r="BS3079">
        <v>0</v>
      </c>
      <c r="BT3079">
        <v>0</v>
      </c>
      <c r="BU3079">
        <v>0</v>
      </c>
      <c r="BV3079">
        <v>0</v>
      </c>
      <c r="BW3079">
        <v>0</v>
      </c>
      <c r="BX3079">
        <v>0</v>
      </c>
      <c r="BY3079">
        <v>0</v>
      </c>
      <c r="BZ3079">
        <v>0</v>
      </c>
      <c r="CA3079">
        <v>0</v>
      </c>
      <c r="CB3079">
        <v>0</v>
      </c>
      <c r="CC3079">
        <v>0</v>
      </c>
      <c r="CD3079">
        <v>0</v>
      </c>
      <c r="CE3079">
        <v>0</v>
      </c>
      <c r="CF3079">
        <v>0</v>
      </c>
      <c r="CG3079">
        <v>0</v>
      </c>
      <c r="CH3079">
        <v>1</v>
      </c>
      <c r="CI3079">
        <v>1</v>
      </c>
      <c r="CJ3079">
        <v>1</v>
      </c>
      <c r="CK3079">
        <v>1</v>
      </c>
      <c r="CL3079">
        <v>1</v>
      </c>
      <c r="CM3079">
        <v>1</v>
      </c>
      <c r="CN3079">
        <v>2</v>
      </c>
      <c r="CO3079">
        <v>2</v>
      </c>
      <c r="CP3079">
        <v>2</v>
      </c>
      <c r="CQ3079">
        <v>2</v>
      </c>
      <c r="CR3079">
        <v>2</v>
      </c>
      <c r="CS3079">
        <v>2</v>
      </c>
      <c r="CT3079">
        <v>2</v>
      </c>
      <c r="CU3079">
        <v>2</v>
      </c>
      <c r="CV3079">
        <v>2</v>
      </c>
      <c r="CW3079">
        <v>2</v>
      </c>
      <c r="CX3079">
        <v>2</v>
      </c>
      <c r="CY3079">
        <v>2</v>
      </c>
      <c r="CZ3079">
        <v>2</v>
      </c>
      <c r="DA3079">
        <v>2</v>
      </c>
      <c r="DB3079">
        <v>2</v>
      </c>
      <c r="DC3079">
        <v>2</v>
      </c>
      <c r="DD3079">
        <v>2</v>
      </c>
      <c r="DE3079">
        <v>2</v>
      </c>
      <c r="DF3079">
        <v>2</v>
      </c>
      <c r="DG3079">
        <v>2</v>
      </c>
      <c r="DH3079">
        <v>2</v>
      </c>
      <c r="DI3079">
        <v>2</v>
      </c>
      <c r="DJ3079">
        <v>2</v>
      </c>
      <c r="DK3079">
        <v>2</v>
      </c>
      <c r="DL3079">
        <v>2</v>
      </c>
      <c r="DM3079">
        <v>2</v>
      </c>
      <c r="DN3079">
        <v>2</v>
      </c>
      <c r="DO3079">
        <v>2</v>
      </c>
      <c r="DP3079">
        <v>2</v>
      </c>
      <c r="DQ3079">
        <v>2</v>
      </c>
      <c r="DR3079">
        <v>2</v>
      </c>
      <c r="DS3079">
        <v>2</v>
      </c>
      <c r="DT3079">
        <v>2</v>
      </c>
      <c r="DU3079">
        <v>2</v>
      </c>
      <c r="DV3079">
        <v>2</v>
      </c>
      <c r="DW3079">
        <v>2</v>
      </c>
      <c r="DX3079">
        <v>2</v>
      </c>
      <c r="DY3079">
        <v>2</v>
      </c>
      <c r="DZ3079">
        <v>2</v>
      </c>
      <c r="EA3079">
        <v>2</v>
      </c>
      <c r="EB3079">
        <v>2</v>
      </c>
      <c r="EC3079">
        <v>2</v>
      </c>
      <c r="ED3079">
        <v>2</v>
      </c>
      <c r="EE3079">
        <v>2</v>
      </c>
      <c r="EF3079">
        <v>2</v>
      </c>
      <c r="EG3079">
        <v>2</v>
      </c>
      <c r="EH3079">
        <v>2</v>
      </c>
      <c r="EI3079">
        <v>2</v>
      </c>
      <c r="EJ3079">
        <v>2</v>
      </c>
    </row>
    <row r="3080" spans="2:140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0</v>
      </c>
      <c r="AZ3080">
        <v>0</v>
      </c>
      <c r="BA3080">
        <v>0</v>
      </c>
      <c r="BB3080">
        <v>0</v>
      </c>
      <c r="BC3080">
        <v>0</v>
      </c>
      <c r="BD3080">
        <v>0</v>
      </c>
      <c r="BE3080">
        <v>0</v>
      </c>
      <c r="BF3080">
        <v>0</v>
      </c>
      <c r="BG3080">
        <v>0</v>
      </c>
      <c r="BH3080">
        <v>0</v>
      </c>
      <c r="BI3080">
        <v>0</v>
      </c>
      <c r="BJ3080">
        <v>0</v>
      </c>
      <c r="BK3080">
        <v>0</v>
      </c>
      <c r="BL3080">
        <v>0</v>
      </c>
      <c r="BM3080">
        <v>0</v>
      </c>
      <c r="BN3080">
        <v>0</v>
      </c>
      <c r="BO3080">
        <v>0</v>
      </c>
      <c r="BP3080">
        <v>0</v>
      </c>
      <c r="BQ3080">
        <v>0</v>
      </c>
      <c r="BR3080">
        <v>0</v>
      </c>
      <c r="BS3080">
        <v>0</v>
      </c>
      <c r="BT3080">
        <v>0</v>
      </c>
      <c r="BU3080">
        <v>0</v>
      </c>
      <c r="BV3080">
        <v>0</v>
      </c>
      <c r="BW3080">
        <v>0</v>
      </c>
      <c r="BX3080">
        <v>0</v>
      </c>
      <c r="BY3080">
        <v>0</v>
      </c>
      <c r="BZ3080">
        <v>0</v>
      </c>
      <c r="CA3080">
        <v>0</v>
      </c>
      <c r="CB3080">
        <v>0</v>
      </c>
      <c r="CC3080">
        <v>0</v>
      </c>
      <c r="CD3080">
        <v>0</v>
      </c>
      <c r="CE3080">
        <v>1</v>
      </c>
      <c r="CF3080">
        <v>1</v>
      </c>
      <c r="CG3080">
        <v>1</v>
      </c>
      <c r="CH3080">
        <v>1</v>
      </c>
      <c r="CI3080">
        <v>1</v>
      </c>
      <c r="CJ3080">
        <v>1</v>
      </c>
      <c r="CK3080">
        <v>1</v>
      </c>
      <c r="CL3080">
        <v>1</v>
      </c>
      <c r="CM3080">
        <v>1</v>
      </c>
      <c r="CN3080">
        <v>1</v>
      </c>
      <c r="CO3080">
        <v>1</v>
      </c>
      <c r="CP3080">
        <v>1</v>
      </c>
      <c r="CQ3080">
        <v>1</v>
      </c>
      <c r="CR3080">
        <v>1</v>
      </c>
      <c r="CS3080">
        <v>1</v>
      </c>
      <c r="CT3080">
        <v>1</v>
      </c>
      <c r="CU3080">
        <v>1</v>
      </c>
      <c r="CV3080">
        <v>1</v>
      </c>
      <c r="CW3080">
        <v>1</v>
      </c>
      <c r="CX3080">
        <v>1</v>
      </c>
      <c r="CY3080">
        <v>1</v>
      </c>
      <c r="CZ3080">
        <v>1</v>
      </c>
      <c r="DA3080">
        <v>1</v>
      </c>
      <c r="DB3080">
        <v>1</v>
      </c>
      <c r="DC3080">
        <v>1</v>
      </c>
      <c r="DD3080">
        <v>1</v>
      </c>
      <c r="DE3080">
        <v>1</v>
      </c>
      <c r="DF3080">
        <v>1</v>
      </c>
      <c r="DG3080">
        <v>1</v>
      </c>
      <c r="DH3080">
        <v>1</v>
      </c>
      <c r="DI3080">
        <v>1</v>
      </c>
      <c r="DJ3080">
        <v>1</v>
      </c>
      <c r="DK3080">
        <v>1</v>
      </c>
      <c r="DL3080">
        <v>1</v>
      </c>
      <c r="DM3080">
        <v>1</v>
      </c>
      <c r="DN3080">
        <v>1</v>
      </c>
      <c r="DO3080">
        <v>1</v>
      </c>
      <c r="DP3080">
        <v>1</v>
      </c>
      <c r="DQ3080">
        <v>1</v>
      </c>
      <c r="DR3080">
        <v>1</v>
      </c>
      <c r="DS3080">
        <v>1</v>
      </c>
      <c r="DT3080">
        <v>1</v>
      </c>
      <c r="DU3080">
        <v>1</v>
      </c>
      <c r="DV3080">
        <v>1</v>
      </c>
      <c r="DW3080">
        <v>1</v>
      </c>
      <c r="DX3080">
        <v>1</v>
      </c>
      <c r="DY3080">
        <v>1</v>
      </c>
      <c r="DZ3080">
        <v>1</v>
      </c>
      <c r="EA3080">
        <v>1</v>
      </c>
      <c r="EB3080">
        <v>1</v>
      </c>
      <c r="EC3080">
        <v>1</v>
      </c>
      <c r="ED3080">
        <v>1</v>
      </c>
      <c r="EE3080">
        <v>1</v>
      </c>
      <c r="EF3080">
        <v>1</v>
      </c>
      <c r="EG3080">
        <v>1</v>
      </c>
      <c r="EH3080">
        <v>1</v>
      </c>
      <c r="EI3080">
        <v>1</v>
      </c>
      <c r="EJ3080">
        <v>1</v>
      </c>
    </row>
    <row r="3081" spans="2:140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0</v>
      </c>
      <c r="BO3081">
        <v>0</v>
      </c>
      <c r="BP3081">
        <v>0</v>
      </c>
      <c r="BQ3081">
        <v>0</v>
      </c>
      <c r="BR3081">
        <v>0</v>
      </c>
      <c r="BS3081">
        <v>0</v>
      </c>
      <c r="BT3081">
        <v>0</v>
      </c>
      <c r="BU3081">
        <v>0</v>
      </c>
      <c r="BV3081">
        <v>0</v>
      </c>
      <c r="BW3081">
        <v>0</v>
      </c>
      <c r="BX3081">
        <v>0</v>
      </c>
      <c r="BY3081">
        <v>0</v>
      </c>
      <c r="BZ3081">
        <v>0</v>
      </c>
      <c r="CA3081">
        <v>0</v>
      </c>
      <c r="CB3081">
        <v>0</v>
      </c>
      <c r="CC3081">
        <v>0</v>
      </c>
      <c r="CD3081">
        <v>0</v>
      </c>
      <c r="CE3081">
        <v>0</v>
      </c>
      <c r="CF3081">
        <v>0</v>
      </c>
      <c r="CG3081">
        <v>0</v>
      </c>
      <c r="CH3081">
        <v>0</v>
      </c>
      <c r="CI3081">
        <v>0</v>
      </c>
      <c r="CJ3081">
        <v>0</v>
      </c>
      <c r="CK3081">
        <v>0</v>
      </c>
      <c r="CL3081">
        <v>0</v>
      </c>
      <c r="CM3081">
        <v>0</v>
      </c>
      <c r="CN3081">
        <v>0</v>
      </c>
      <c r="CO3081">
        <v>0</v>
      </c>
      <c r="CP3081">
        <v>0</v>
      </c>
      <c r="CQ3081">
        <v>0</v>
      </c>
      <c r="CR3081">
        <v>0</v>
      </c>
      <c r="CS3081">
        <v>0</v>
      </c>
      <c r="CT3081">
        <v>0</v>
      </c>
      <c r="CU3081">
        <v>0</v>
      </c>
      <c r="CV3081">
        <v>0</v>
      </c>
      <c r="CW3081">
        <v>0</v>
      </c>
      <c r="CX3081">
        <v>0</v>
      </c>
      <c r="CY3081">
        <v>0</v>
      </c>
      <c r="CZ3081">
        <v>0</v>
      </c>
      <c r="DA3081">
        <v>0</v>
      </c>
      <c r="DB3081">
        <v>0</v>
      </c>
      <c r="DC3081">
        <v>0</v>
      </c>
      <c r="DD3081">
        <v>0</v>
      </c>
      <c r="DE3081">
        <v>0</v>
      </c>
      <c r="DF3081">
        <v>0</v>
      </c>
      <c r="DG3081">
        <v>0</v>
      </c>
      <c r="DH3081">
        <v>0</v>
      </c>
      <c r="DI3081">
        <v>0</v>
      </c>
      <c r="DJ3081">
        <v>0</v>
      </c>
      <c r="DK3081">
        <v>0</v>
      </c>
      <c r="DL3081">
        <v>0</v>
      </c>
      <c r="DM3081">
        <v>0</v>
      </c>
      <c r="DN3081">
        <v>0</v>
      </c>
      <c r="DO3081">
        <v>0</v>
      </c>
      <c r="DP3081">
        <v>0</v>
      </c>
      <c r="DQ3081">
        <v>0</v>
      </c>
      <c r="DR3081">
        <v>0</v>
      </c>
      <c r="DS3081">
        <v>0</v>
      </c>
      <c r="DT3081">
        <v>0</v>
      </c>
      <c r="DU3081">
        <v>0</v>
      </c>
      <c r="DV3081">
        <v>0</v>
      </c>
      <c r="DW3081">
        <v>0</v>
      </c>
      <c r="DX3081">
        <v>0</v>
      </c>
      <c r="DY3081">
        <v>0</v>
      </c>
      <c r="DZ3081">
        <v>0</v>
      </c>
      <c r="EA3081">
        <v>0</v>
      </c>
      <c r="EB3081">
        <v>0</v>
      </c>
      <c r="EC3081">
        <v>0</v>
      </c>
      <c r="ED3081">
        <v>0</v>
      </c>
      <c r="EE3081">
        <v>0</v>
      </c>
      <c r="EF3081">
        <v>0</v>
      </c>
      <c r="EG3081">
        <v>0</v>
      </c>
      <c r="EH3081">
        <v>0</v>
      </c>
      <c r="EI3081">
        <v>0</v>
      </c>
      <c r="EJ3081">
        <v>0</v>
      </c>
    </row>
    <row r="3082" spans="2:140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0</v>
      </c>
      <c r="BD3082">
        <v>0</v>
      </c>
      <c r="BE3082">
        <v>0</v>
      </c>
      <c r="BF3082">
        <v>0</v>
      </c>
      <c r="BG3082">
        <v>0</v>
      </c>
      <c r="BH3082">
        <v>0</v>
      </c>
      <c r="BI3082">
        <v>0</v>
      </c>
      <c r="BJ3082">
        <v>0</v>
      </c>
      <c r="BK3082">
        <v>1</v>
      </c>
      <c r="BL3082">
        <v>1</v>
      </c>
      <c r="BM3082">
        <v>1</v>
      </c>
      <c r="BN3082">
        <v>1</v>
      </c>
      <c r="BO3082">
        <v>4</v>
      </c>
      <c r="BP3082">
        <v>4</v>
      </c>
      <c r="BQ3082">
        <v>4</v>
      </c>
      <c r="BR3082">
        <v>4</v>
      </c>
      <c r="BS3082">
        <v>4</v>
      </c>
      <c r="BT3082">
        <v>4</v>
      </c>
      <c r="BU3082">
        <v>4</v>
      </c>
      <c r="BV3082">
        <v>4</v>
      </c>
      <c r="BW3082">
        <v>4</v>
      </c>
      <c r="BX3082">
        <v>4</v>
      </c>
      <c r="BY3082">
        <v>4</v>
      </c>
      <c r="BZ3082">
        <v>4</v>
      </c>
      <c r="CA3082">
        <v>4</v>
      </c>
      <c r="CB3082">
        <v>4</v>
      </c>
      <c r="CC3082">
        <v>4</v>
      </c>
      <c r="CD3082">
        <v>4</v>
      </c>
      <c r="CE3082">
        <v>15</v>
      </c>
      <c r="CF3082">
        <v>15</v>
      </c>
      <c r="CG3082">
        <v>16</v>
      </c>
      <c r="CH3082">
        <v>17</v>
      </c>
      <c r="CI3082">
        <v>18</v>
      </c>
      <c r="CJ3082">
        <v>19</v>
      </c>
      <c r="CK3082">
        <v>19</v>
      </c>
      <c r="CL3082">
        <v>22</v>
      </c>
      <c r="CM3082">
        <v>22</v>
      </c>
      <c r="CN3082">
        <v>23</v>
      </c>
      <c r="CO3082">
        <v>23</v>
      </c>
      <c r="CP3082">
        <v>24</v>
      </c>
      <c r="CQ3082">
        <v>25</v>
      </c>
      <c r="CR3082">
        <v>25</v>
      </c>
      <c r="CS3082">
        <v>27</v>
      </c>
      <c r="CT3082">
        <v>28</v>
      </c>
      <c r="CU3082">
        <v>30</v>
      </c>
      <c r="CV3082">
        <v>30</v>
      </c>
      <c r="CW3082">
        <v>31</v>
      </c>
      <c r="CX3082">
        <v>31</v>
      </c>
      <c r="CY3082">
        <v>31</v>
      </c>
      <c r="CZ3082">
        <v>32</v>
      </c>
      <c r="DA3082">
        <v>33</v>
      </c>
      <c r="DB3082">
        <v>34</v>
      </c>
      <c r="DC3082">
        <v>36</v>
      </c>
      <c r="DD3082">
        <v>36</v>
      </c>
      <c r="DE3082">
        <v>36</v>
      </c>
      <c r="DF3082">
        <v>36</v>
      </c>
      <c r="DG3082">
        <v>37</v>
      </c>
      <c r="DH3082">
        <v>37</v>
      </c>
      <c r="DI3082">
        <v>37</v>
      </c>
      <c r="DJ3082">
        <v>37</v>
      </c>
      <c r="DK3082">
        <v>37</v>
      </c>
      <c r="DL3082">
        <v>37</v>
      </c>
      <c r="DM3082">
        <v>37</v>
      </c>
      <c r="DN3082">
        <v>37</v>
      </c>
      <c r="DO3082">
        <v>37</v>
      </c>
      <c r="DP3082">
        <v>37</v>
      </c>
      <c r="DQ3082">
        <v>38</v>
      </c>
      <c r="DR3082">
        <v>38</v>
      </c>
      <c r="DS3082">
        <v>38</v>
      </c>
      <c r="DT3082">
        <v>38</v>
      </c>
      <c r="DU3082">
        <v>38</v>
      </c>
      <c r="DV3082">
        <v>38</v>
      </c>
      <c r="DW3082">
        <v>38</v>
      </c>
      <c r="DX3082">
        <v>38</v>
      </c>
      <c r="DY3082">
        <v>38</v>
      </c>
      <c r="DZ3082">
        <v>38</v>
      </c>
      <c r="EA3082">
        <v>38</v>
      </c>
      <c r="EB3082">
        <v>39</v>
      </c>
      <c r="EC3082">
        <v>39</v>
      </c>
      <c r="ED3082">
        <v>39</v>
      </c>
      <c r="EE3082">
        <v>39</v>
      </c>
      <c r="EF3082">
        <v>39</v>
      </c>
      <c r="EG3082">
        <v>39</v>
      </c>
      <c r="EH3082">
        <v>39</v>
      </c>
      <c r="EI3082">
        <v>39</v>
      </c>
      <c r="EJ3082">
        <v>39</v>
      </c>
    </row>
    <row r="3083" spans="2:140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0</v>
      </c>
      <c r="CF3083">
        <v>0</v>
      </c>
      <c r="CG3083">
        <v>0</v>
      </c>
      <c r="CH3083">
        <v>0</v>
      </c>
      <c r="CI3083">
        <v>0</v>
      </c>
      <c r="CJ3083">
        <v>0</v>
      </c>
      <c r="CK3083">
        <v>0</v>
      </c>
      <c r="CL3083">
        <v>0</v>
      </c>
      <c r="CM3083">
        <v>0</v>
      </c>
      <c r="CN3083">
        <v>0</v>
      </c>
      <c r="CO3083">
        <v>0</v>
      </c>
      <c r="CP3083">
        <v>0</v>
      </c>
      <c r="CQ3083">
        <v>0</v>
      </c>
      <c r="CR3083">
        <v>0</v>
      </c>
      <c r="CS3083">
        <v>0</v>
      </c>
      <c r="CT3083">
        <v>0</v>
      </c>
      <c r="CU3083">
        <v>0</v>
      </c>
      <c r="CV3083">
        <v>0</v>
      </c>
      <c r="CW3083">
        <v>0</v>
      </c>
      <c r="CX3083">
        <v>0</v>
      </c>
      <c r="CY3083">
        <v>0</v>
      </c>
      <c r="CZ3083">
        <v>0</v>
      </c>
      <c r="DA3083">
        <v>0</v>
      </c>
      <c r="DB3083">
        <v>0</v>
      </c>
      <c r="DC3083">
        <v>0</v>
      </c>
      <c r="DD3083">
        <v>0</v>
      </c>
      <c r="DE3083">
        <v>0</v>
      </c>
      <c r="DF3083">
        <v>0</v>
      </c>
      <c r="DG3083">
        <v>0</v>
      </c>
      <c r="DH3083">
        <v>0</v>
      </c>
      <c r="DI3083">
        <v>0</v>
      </c>
      <c r="DJ3083">
        <v>0</v>
      </c>
      <c r="DK3083">
        <v>0</v>
      </c>
      <c r="DL3083">
        <v>0</v>
      </c>
      <c r="DM3083">
        <v>0</v>
      </c>
      <c r="DN3083">
        <v>0</v>
      </c>
      <c r="DO3083">
        <v>0</v>
      </c>
      <c r="DP3083">
        <v>0</v>
      </c>
      <c r="DQ3083">
        <v>0</v>
      </c>
      <c r="DR3083">
        <v>0</v>
      </c>
      <c r="DS3083">
        <v>0</v>
      </c>
      <c r="DT3083">
        <v>0</v>
      </c>
      <c r="DU3083">
        <v>0</v>
      </c>
      <c r="DV3083">
        <v>0</v>
      </c>
      <c r="DW3083">
        <v>0</v>
      </c>
      <c r="DX3083">
        <v>0</v>
      </c>
      <c r="DY3083">
        <v>0</v>
      </c>
      <c r="DZ3083">
        <v>0</v>
      </c>
      <c r="EA3083">
        <v>0</v>
      </c>
      <c r="EB3083">
        <v>0</v>
      </c>
      <c r="EC3083">
        <v>0</v>
      </c>
      <c r="ED3083">
        <v>0</v>
      </c>
      <c r="EE3083">
        <v>0</v>
      </c>
      <c r="EF3083">
        <v>0</v>
      </c>
      <c r="EG3083">
        <v>0</v>
      </c>
      <c r="EH3083">
        <v>0</v>
      </c>
      <c r="EI3083">
        <v>0</v>
      </c>
      <c r="EJ3083">
        <v>0</v>
      </c>
    </row>
    <row r="3084" spans="2:140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0</v>
      </c>
      <c r="BM3084">
        <v>0</v>
      </c>
      <c r="BN3084">
        <v>0</v>
      </c>
      <c r="BO3084">
        <v>0</v>
      </c>
      <c r="BP3084">
        <v>0</v>
      </c>
      <c r="BQ3084">
        <v>0</v>
      </c>
      <c r="BR3084">
        <v>0</v>
      </c>
      <c r="BS3084">
        <v>0</v>
      </c>
      <c r="BT3084">
        <v>0</v>
      </c>
      <c r="BU3084">
        <v>0</v>
      </c>
      <c r="BV3084">
        <v>0</v>
      </c>
      <c r="BW3084">
        <v>0</v>
      </c>
      <c r="BX3084">
        <v>0</v>
      </c>
      <c r="BY3084">
        <v>0</v>
      </c>
      <c r="BZ3084">
        <v>0</v>
      </c>
      <c r="CA3084">
        <v>0</v>
      </c>
      <c r="CB3084">
        <v>0</v>
      </c>
      <c r="CC3084">
        <v>0</v>
      </c>
      <c r="CD3084">
        <v>0</v>
      </c>
      <c r="CE3084">
        <v>3</v>
      </c>
      <c r="CF3084">
        <v>3</v>
      </c>
      <c r="CG3084">
        <v>3</v>
      </c>
      <c r="CH3084">
        <v>3</v>
      </c>
      <c r="CI3084">
        <v>3</v>
      </c>
      <c r="CJ3084">
        <v>3</v>
      </c>
      <c r="CK3084">
        <v>3</v>
      </c>
      <c r="CL3084">
        <v>3</v>
      </c>
      <c r="CM3084">
        <v>3</v>
      </c>
      <c r="CN3084">
        <v>3</v>
      </c>
      <c r="CO3084">
        <v>3</v>
      </c>
      <c r="CP3084">
        <v>3</v>
      </c>
      <c r="CQ3084">
        <v>4</v>
      </c>
      <c r="CR3084">
        <v>4</v>
      </c>
      <c r="CS3084">
        <v>5</v>
      </c>
      <c r="CT3084">
        <v>5</v>
      </c>
      <c r="CU3084">
        <v>5</v>
      </c>
      <c r="CV3084">
        <v>5</v>
      </c>
      <c r="CW3084">
        <v>5</v>
      </c>
      <c r="CX3084">
        <v>5</v>
      </c>
      <c r="CY3084">
        <v>5</v>
      </c>
      <c r="CZ3084">
        <v>5</v>
      </c>
      <c r="DA3084">
        <v>5</v>
      </c>
      <c r="DB3084">
        <v>5</v>
      </c>
      <c r="DC3084">
        <v>5</v>
      </c>
      <c r="DD3084">
        <v>5</v>
      </c>
      <c r="DE3084">
        <v>5</v>
      </c>
      <c r="DF3084">
        <v>5</v>
      </c>
      <c r="DG3084">
        <v>5</v>
      </c>
      <c r="DH3084">
        <v>5</v>
      </c>
      <c r="DI3084">
        <v>5</v>
      </c>
      <c r="DJ3084">
        <v>5</v>
      </c>
      <c r="DK3084">
        <v>5</v>
      </c>
      <c r="DL3084">
        <v>5</v>
      </c>
      <c r="DM3084">
        <v>5</v>
      </c>
      <c r="DN3084">
        <v>5</v>
      </c>
      <c r="DO3084">
        <v>5</v>
      </c>
      <c r="DP3084">
        <v>5</v>
      </c>
      <c r="DQ3084">
        <v>5</v>
      </c>
      <c r="DR3084">
        <v>5</v>
      </c>
      <c r="DS3084">
        <v>5</v>
      </c>
      <c r="DT3084">
        <v>5</v>
      </c>
      <c r="DU3084">
        <v>5</v>
      </c>
      <c r="DV3084">
        <v>5</v>
      </c>
      <c r="DW3084">
        <v>5</v>
      </c>
      <c r="DX3084">
        <v>5</v>
      </c>
      <c r="DY3084">
        <v>5</v>
      </c>
      <c r="DZ3084">
        <v>5</v>
      </c>
      <c r="EA3084">
        <v>5</v>
      </c>
      <c r="EB3084">
        <v>5</v>
      </c>
      <c r="EC3084">
        <v>5</v>
      </c>
      <c r="ED3084">
        <v>5</v>
      </c>
      <c r="EE3084">
        <v>5</v>
      </c>
      <c r="EF3084">
        <v>5</v>
      </c>
      <c r="EG3084">
        <v>5</v>
      </c>
      <c r="EH3084">
        <v>5</v>
      </c>
      <c r="EI3084">
        <v>5</v>
      </c>
      <c r="EJ3084">
        <v>5</v>
      </c>
    </row>
    <row r="3085" spans="2:140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0</v>
      </c>
      <c r="CD3085">
        <v>0</v>
      </c>
      <c r="CE3085">
        <v>0</v>
      </c>
      <c r="CF3085">
        <v>0</v>
      </c>
      <c r="CG3085">
        <v>0</v>
      </c>
      <c r="CH3085">
        <v>0</v>
      </c>
      <c r="CI3085">
        <v>0</v>
      </c>
      <c r="CJ3085">
        <v>0</v>
      </c>
      <c r="CK3085">
        <v>0</v>
      </c>
      <c r="CL3085">
        <v>0</v>
      </c>
      <c r="CM3085">
        <v>0</v>
      </c>
      <c r="CN3085">
        <v>0</v>
      </c>
      <c r="CO3085">
        <v>0</v>
      </c>
      <c r="CP3085">
        <v>0</v>
      </c>
      <c r="CQ3085">
        <v>0</v>
      </c>
      <c r="CR3085">
        <v>0</v>
      </c>
      <c r="CS3085">
        <v>0</v>
      </c>
      <c r="CT3085">
        <v>0</v>
      </c>
      <c r="CU3085">
        <v>0</v>
      </c>
      <c r="CV3085">
        <v>0</v>
      </c>
      <c r="CW3085">
        <v>0</v>
      </c>
      <c r="CX3085">
        <v>0</v>
      </c>
      <c r="CY3085">
        <v>0</v>
      </c>
      <c r="CZ3085">
        <v>0</v>
      </c>
      <c r="DA3085">
        <v>0</v>
      </c>
      <c r="DB3085">
        <v>0</v>
      </c>
      <c r="DC3085">
        <v>0</v>
      </c>
      <c r="DD3085">
        <v>0</v>
      </c>
      <c r="DE3085">
        <v>0</v>
      </c>
      <c r="DF3085">
        <v>0</v>
      </c>
      <c r="DG3085">
        <v>0</v>
      </c>
      <c r="DH3085">
        <v>0</v>
      </c>
      <c r="DI3085">
        <v>0</v>
      </c>
      <c r="DJ3085">
        <v>0</v>
      </c>
      <c r="DK3085">
        <v>0</v>
      </c>
      <c r="DL3085">
        <v>0</v>
      </c>
      <c r="DM3085">
        <v>0</v>
      </c>
      <c r="DN3085">
        <v>0</v>
      </c>
      <c r="DO3085">
        <v>0</v>
      </c>
      <c r="DP3085">
        <v>0</v>
      </c>
      <c r="DQ3085">
        <v>0</v>
      </c>
      <c r="DR3085">
        <v>0</v>
      </c>
      <c r="DS3085">
        <v>0</v>
      </c>
      <c r="DT3085">
        <v>0</v>
      </c>
      <c r="DU3085">
        <v>0</v>
      </c>
      <c r="DV3085">
        <v>0</v>
      </c>
      <c r="DW3085">
        <v>0</v>
      </c>
      <c r="DX3085">
        <v>0</v>
      </c>
      <c r="DY3085">
        <v>0</v>
      </c>
      <c r="DZ3085">
        <v>0</v>
      </c>
      <c r="EA3085">
        <v>0</v>
      </c>
      <c r="EB3085">
        <v>0</v>
      </c>
      <c r="EC3085">
        <v>0</v>
      </c>
      <c r="ED3085">
        <v>0</v>
      </c>
      <c r="EE3085">
        <v>0</v>
      </c>
      <c r="EF3085">
        <v>0</v>
      </c>
      <c r="EG3085">
        <v>0</v>
      </c>
      <c r="EH3085">
        <v>0</v>
      </c>
      <c r="EI3085">
        <v>0</v>
      </c>
      <c r="EJ3085">
        <v>0</v>
      </c>
    </row>
    <row r="3086" spans="2:140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0</v>
      </c>
      <c r="BO3086">
        <v>0</v>
      </c>
      <c r="BP3086">
        <v>0</v>
      </c>
      <c r="BQ3086">
        <v>0</v>
      </c>
      <c r="BR3086">
        <v>0</v>
      </c>
      <c r="BS3086">
        <v>0</v>
      </c>
      <c r="BT3086">
        <v>0</v>
      </c>
      <c r="BU3086">
        <v>0</v>
      </c>
      <c r="BV3086">
        <v>0</v>
      </c>
      <c r="BW3086">
        <v>0</v>
      </c>
      <c r="BX3086">
        <v>0</v>
      </c>
      <c r="BY3086">
        <v>0</v>
      </c>
      <c r="BZ3086">
        <v>0</v>
      </c>
      <c r="CA3086">
        <v>0</v>
      </c>
      <c r="CB3086">
        <v>0</v>
      </c>
      <c r="CC3086">
        <v>0</v>
      </c>
      <c r="CD3086">
        <v>0</v>
      </c>
      <c r="CE3086">
        <v>1</v>
      </c>
      <c r="CF3086">
        <v>1</v>
      </c>
      <c r="CG3086">
        <v>2</v>
      </c>
      <c r="CH3086">
        <v>2</v>
      </c>
      <c r="CI3086">
        <v>2</v>
      </c>
      <c r="CJ3086">
        <v>2</v>
      </c>
      <c r="CK3086">
        <v>2</v>
      </c>
      <c r="CL3086">
        <v>2</v>
      </c>
      <c r="CM3086">
        <v>2</v>
      </c>
      <c r="CN3086">
        <v>2</v>
      </c>
      <c r="CO3086">
        <v>2</v>
      </c>
      <c r="CP3086">
        <v>2</v>
      </c>
      <c r="CQ3086">
        <v>2</v>
      </c>
      <c r="CR3086">
        <v>2</v>
      </c>
      <c r="CS3086">
        <v>2</v>
      </c>
      <c r="CT3086">
        <v>2</v>
      </c>
      <c r="CU3086">
        <v>2</v>
      </c>
      <c r="CV3086">
        <v>2</v>
      </c>
      <c r="CW3086">
        <v>2</v>
      </c>
      <c r="CX3086">
        <v>2</v>
      </c>
      <c r="CY3086">
        <v>2</v>
      </c>
      <c r="CZ3086">
        <v>2</v>
      </c>
      <c r="DA3086">
        <v>2</v>
      </c>
      <c r="DB3086">
        <v>2</v>
      </c>
      <c r="DC3086">
        <v>2</v>
      </c>
      <c r="DD3086">
        <v>1</v>
      </c>
      <c r="DE3086">
        <v>1</v>
      </c>
      <c r="DF3086">
        <v>1</v>
      </c>
      <c r="DG3086">
        <v>1</v>
      </c>
      <c r="DH3086">
        <v>1</v>
      </c>
      <c r="DI3086">
        <v>1</v>
      </c>
      <c r="DJ3086">
        <v>1</v>
      </c>
      <c r="DK3086">
        <v>1</v>
      </c>
      <c r="DL3086">
        <v>1</v>
      </c>
      <c r="DM3086">
        <v>1</v>
      </c>
      <c r="DN3086">
        <v>1</v>
      </c>
      <c r="DO3086">
        <v>1</v>
      </c>
      <c r="DP3086">
        <v>1</v>
      </c>
      <c r="DQ3086">
        <v>1</v>
      </c>
      <c r="DR3086">
        <v>1</v>
      </c>
      <c r="DS3086">
        <v>1</v>
      </c>
      <c r="DT3086">
        <v>1</v>
      </c>
      <c r="DU3086">
        <v>1</v>
      </c>
      <c r="DV3086">
        <v>1</v>
      </c>
      <c r="DW3086">
        <v>1</v>
      </c>
      <c r="DX3086">
        <v>1</v>
      </c>
      <c r="DY3086">
        <v>1</v>
      </c>
      <c r="DZ3086">
        <v>1</v>
      </c>
      <c r="EA3086">
        <v>1</v>
      </c>
      <c r="EB3086">
        <v>1</v>
      </c>
      <c r="EC3086">
        <v>1</v>
      </c>
      <c r="ED3086">
        <v>1</v>
      </c>
      <c r="EE3086">
        <v>1</v>
      </c>
      <c r="EF3086">
        <v>1</v>
      </c>
      <c r="EG3086">
        <v>1</v>
      </c>
      <c r="EH3086">
        <v>1</v>
      </c>
      <c r="EI3086">
        <v>1</v>
      </c>
      <c r="EJ3086">
        <v>1</v>
      </c>
    </row>
    <row r="3087" spans="2:140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0</v>
      </c>
      <c r="BH3087">
        <v>0</v>
      </c>
      <c r="BI3087">
        <v>0</v>
      </c>
      <c r="BJ3087">
        <v>0</v>
      </c>
      <c r="BK3087">
        <v>0</v>
      </c>
      <c r="BL3087">
        <v>0</v>
      </c>
      <c r="BM3087">
        <v>0</v>
      </c>
      <c r="BN3087">
        <v>0</v>
      </c>
      <c r="BO3087">
        <v>0</v>
      </c>
      <c r="BP3087">
        <v>0</v>
      </c>
      <c r="BQ3087">
        <v>0</v>
      </c>
      <c r="BR3087">
        <v>0</v>
      </c>
      <c r="BS3087">
        <v>0</v>
      </c>
      <c r="BT3087">
        <v>0</v>
      </c>
      <c r="BU3087">
        <v>0</v>
      </c>
      <c r="BV3087">
        <v>0</v>
      </c>
      <c r="BW3087">
        <v>0</v>
      </c>
      <c r="BX3087">
        <v>0</v>
      </c>
      <c r="BY3087">
        <v>0</v>
      </c>
      <c r="BZ3087">
        <v>0</v>
      </c>
      <c r="CA3087">
        <v>0</v>
      </c>
      <c r="CB3087">
        <v>0</v>
      </c>
      <c r="CC3087">
        <v>0</v>
      </c>
      <c r="CD3087">
        <v>0</v>
      </c>
      <c r="CE3087">
        <v>0</v>
      </c>
      <c r="CF3087">
        <v>0</v>
      </c>
      <c r="CG3087">
        <v>0</v>
      </c>
      <c r="CH3087">
        <v>0</v>
      </c>
      <c r="CI3087">
        <v>0</v>
      </c>
      <c r="CJ3087">
        <v>0</v>
      </c>
      <c r="CK3087">
        <v>0</v>
      </c>
      <c r="CL3087">
        <v>0</v>
      </c>
      <c r="CM3087">
        <v>0</v>
      </c>
      <c r="CN3087">
        <v>0</v>
      </c>
      <c r="CO3087">
        <v>0</v>
      </c>
      <c r="CP3087">
        <v>0</v>
      </c>
      <c r="CQ3087">
        <v>0</v>
      </c>
      <c r="CR3087">
        <v>0</v>
      </c>
      <c r="CS3087">
        <v>0</v>
      </c>
      <c r="CT3087">
        <v>0</v>
      </c>
      <c r="CU3087">
        <v>0</v>
      </c>
      <c r="CV3087">
        <v>0</v>
      </c>
      <c r="CW3087">
        <v>0</v>
      </c>
      <c r="CX3087">
        <v>0</v>
      </c>
      <c r="CY3087">
        <v>0</v>
      </c>
      <c r="CZ3087">
        <v>0</v>
      </c>
      <c r="DA3087">
        <v>0</v>
      </c>
      <c r="DB3087">
        <v>0</v>
      </c>
      <c r="DC3087">
        <v>0</v>
      </c>
      <c r="DD3087">
        <v>0</v>
      </c>
      <c r="DE3087">
        <v>0</v>
      </c>
      <c r="DF3087">
        <v>0</v>
      </c>
      <c r="DG3087">
        <v>0</v>
      </c>
      <c r="DH3087">
        <v>0</v>
      </c>
      <c r="DI3087">
        <v>0</v>
      </c>
      <c r="DJ3087">
        <v>0</v>
      </c>
      <c r="DK3087">
        <v>0</v>
      </c>
      <c r="DL3087">
        <v>0</v>
      </c>
      <c r="DM3087">
        <v>0</v>
      </c>
      <c r="DN3087">
        <v>0</v>
      </c>
      <c r="DO3087">
        <v>0</v>
      </c>
      <c r="DP3087">
        <v>0</v>
      </c>
      <c r="DQ3087">
        <v>0</v>
      </c>
      <c r="DR3087">
        <v>0</v>
      </c>
      <c r="DS3087">
        <v>0</v>
      </c>
      <c r="DT3087">
        <v>0</v>
      </c>
      <c r="DU3087">
        <v>0</v>
      </c>
      <c r="DV3087">
        <v>0</v>
      </c>
      <c r="DW3087">
        <v>0</v>
      </c>
      <c r="DX3087">
        <v>0</v>
      </c>
      <c r="DY3087">
        <v>0</v>
      </c>
      <c r="DZ3087">
        <v>0</v>
      </c>
      <c r="EA3087">
        <v>0</v>
      </c>
      <c r="EB3087">
        <v>0</v>
      </c>
      <c r="EC3087">
        <v>0</v>
      </c>
      <c r="ED3087">
        <v>0</v>
      </c>
      <c r="EE3087">
        <v>0</v>
      </c>
      <c r="EF3087">
        <v>0</v>
      </c>
      <c r="EG3087">
        <v>0</v>
      </c>
      <c r="EH3087">
        <v>0</v>
      </c>
      <c r="EI3087">
        <v>0</v>
      </c>
      <c r="EJ3087">
        <v>0</v>
      </c>
    </row>
    <row r="3088" spans="2:140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0</v>
      </c>
      <c r="BO3088">
        <v>0</v>
      </c>
      <c r="BP3088">
        <v>0</v>
      </c>
      <c r="BQ3088">
        <v>0</v>
      </c>
      <c r="BR3088">
        <v>0</v>
      </c>
      <c r="BS3088">
        <v>0</v>
      </c>
      <c r="BT3088">
        <v>0</v>
      </c>
      <c r="BU3088">
        <v>0</v>
      </c>
      <c r="BV3088">
        <v>0</v>
      </c>
      <c r="BW3088">
        <v>0</v>
      </c>
      <c r="BX3088">
        <v>0</v>
      </c>
      <c r="BY3088">
        <v>0</v>
      </c>
      <c r="BZ3088">
        <v>0</v>
      </c>
      <c r="CA3088">
        <v>0</v>
      </c>
      <c r="CB3088">
        <v>0</v>
      </c>
      <c r="CC3088">
        <v>0</v>
      </c>
      <c r="CD3088">
        <v>0</v>
      </c>
      <c r="CE3088">
        <v>0</v>
      </c>
      <c r="CF3088">
        <v>0</v>
      </c>
      <c r="CG3088">
        <v>0</v>
      </c>
      <c r="CH3088">
        <v>0</v>
      </c>
      <c r="CI3088">
        <v>0</v>
      </c>
      <c r="CJ3088">
        <v>0</v>
      </c>
      <c r="CK3088">
        <v>0</v>
      </c>
      <c r="CL3088">
        <v>0</v>
      </c>
      <c r="CM3088">
        <v>0</v>
      </c>
      <c r="CN3088">
        <v>0</v>
      </c>
      <c r="CO3088">
        <v>0</v>
      </c>
      <c r="CP3088">
        <v>0</v>
      </c>
      <c r="CQ3088">
        <v>0</v>
      </c>
      <c r="CR3088">
        <v>0</v>
      </c>
      <c r="CS3088">
        <v>0</v>
      </c>
      <c r="CT3088">
        <v>0</v>
      </c>
      <c r="CU3088">
        <v>0</v>
      </c>
      <c r="CV3088">
        <v>0</v>
      </c>
      <c r="CW3088">
        <v>0</v>
      </c>
      <c r="CX3088">
        <v>0</v>
      </c>
      <c r="CY3088">
        <v>0</v>
      </c>
      <c r="CZ3088">
        <v>0</v>
      </c>
      <c r="DA3088">
        <v>0</v>
      </c>
      <c r="DB3088">
        <v>0</v>
      </c>
      <c r="DC3088">
        <v>0</v>
      </c>
      <c r="DD3088">
        <v>0</v>
      </c>
      <c r="DE3088">
        <v>0</v>
      </c>
      <c r="DF3088">
        <v>0</v>
      </c>
      <c r="DG3088">
        <v>0</v>
      </c>
      <c r="DH3088">
        <v>0</v>
      </c>
      <c r="DI3088">
        <v>0</v>
      </c>
      <c r="DJ3088">
        <v>0</v>
      </c>
      <c r="DK3088">
        <v>0</v>
      </c>
      <c r="DL3088">
        <v>0</v>
      </c>
      <c r="DM3088">
        <v>0</v>
      </c>
      <c r="DN3088">
        <v>0</v>
      </c>
      <c r="DO3088">
        <v>0</v>
      </c>
      <c r="DP3088">
        <v>0</v>
      </c>
      <c r="DQ3088">
        <v>0</v>
      </c>
      <c r="DR3088">
        <v>0</v>
      </c>
      <c r="DS3088">
        <v>0</v>
      </c>
      <c r="DT3088">
        <v>0</v>
      </c>
      <c r="DU3088">
        <v>0</v>
      </c>
      <c r="DV3088">
        <v>0</v>
      </c>
      <c r="DW3088">
        <v>0</v>
      </c>
      <c r="DX3088">
        <v>0</v>
      </c>
      <c r="DY3088">
        <v>0</v>
      </c>
      <c r="DZ3088">
        <v>0</v>
      </c>
      <c r="EA3088">
        <v>0</v>
      </c>
      <c r="EB3088">
        <v>0</v>
      </c>
      <c r="EC3088">
        <v>0</v>
      </c>
      <c r="ED3088">
        <v>0</v>
      </c>
      <c r="EE3088">
        <v>0</v>
      </c>
      <c r="EF3088">
        <v>0</v>
      </c>
      <c r="EG3088">
        <v>0</v>
      </c>
      <c r="EH3088">
        <v>0</v>
      </c>
      <c r="EI3088">
        <v>0</v>
      </c>
      <c r="EJ3088">
        <v>0</v>
      </c>
    </row>
    <row r="3089" spans="2:140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0</v>
      </c>
      <c r="BM3089">
        <v>0</v>
      </c>
      <c r="BN3089">
        <v>0</v>
      </c>
      <c r="BO3089">
        <v>0</v>
      </c>
      <c r="BP3089">
        <v>0</v>
      </c>
      <c r="BQ3089">
        <v>0</v>
      </c>
      <c r="BR3089">
        <v>0</v>
      </c>
      <c r="BS3089">
        <v>0</v>
      </c>
      <c r="BT3089">
        <v>0</v>
      </c>
      <c r="BU3089">
        <v>0</v>
      </c>
      <c r="BV3089">
        <v>0</v>
      </c>
      <c r="BW3089">
        <v>0</v>
      </c>
      <c r="BX3089">
        <v>0</v>
      </c>
      <c r="BY3089">
        <v>0</v>
      </c>
      <c r="BZ3089">
        <v>0</v>
      </c>
      <c r="CA3089">
        <v>0</v>
      </c>
      <c r="CB3089">
        <v>0</v>
      </c>
      <c r="CC3089">
        <v>0</v>
      </c>
      <c r="CD3089">
        <v>0</v>
      </c>
      <c r="CE3089">
        <v>0</v>
      </c>
      <c r="CF3089">
        <v>0</v>
      </c>
      <c r="CG3089">
        <v>0</v>
      </c>
      <c r="CH3089">
        <v>0</v>
      </c>
      <c r="CI3089">
        <v>0</v>
      </c>
      <c r="CJ3089">
        <v>0</v>
      </c>
      <c r="CK3089">
        <v>0</v>
      </c>
      <c r="CL3089">
        <v>0</v>
      </c>
      <c r="CM3089">
        <v>1</v>
      </c>
      <c r="CN3089">
        <v>1</v>
      </c>
      <c r="CO3089">
        <v>1</v>
      </c>
      <c r="CP3089">
        <v>1</v>
      </c>
      <c r="CQ3089">
        <v>1</v>
      </c>
      <c r="CR3089">
        <v>1</v>
      </c>
      <c r="CS3089">
        <v>1</v>
      </c>
      <c r="CT3089">
        <v>1</v>
      </c>
      <c r="CU3089">
        <v>1</v>
      </c>
      <c r="CV3089">
        <v>1</v>
      </c>
      <c r="CW3089">
        <v>1</v>
      </c>
      <c r="CX3089">
        <v>1</v>
      </c>
      <c r="CY3089">
        <v>1</v>
      </c>
      <c r="CZ3089">
        <v>1</v>
      </c>
      <c r="DA3089">
        <v>1</v>
      </c>
      <c r="DB3089">
        <v>1</v>
      </c>
      <c r="DC3089">
        <v>1</v>
      </c>
      <c r="DD3089">
        <v>1</v>
      </c>
      <c r="DE3089">
        <v>1</v>
      </c>
      <c r="DF3089">
        <v>1</v>
      </c>
      <c r="DG3089">
        <v>1</v>
      </c>
      <c r="DH3089">
        <v>1</v>
      </c>
      <c r="DI3089">
        <v>1</v>
      </c>
      <c r="DJ3089">
        <v>1</v>
      </c>
      <c r="DK3089">
        <v>1</v>
      </c>
      <c r="DL3089">
        <v>1</v>
      </c>
      <c r="DM3089">
        <v>1</v>
      </c>
      <c r="DN3089">
        <v>1</v>
      </c>
      <c r="DO3089">
        <v>1</v>
      </c>
      <c r="DP3089">
        <v>1</v>
      </c>
      <c r="DQ3089">
        <v>1</v>
      </c>
      <c r="DR3089">
        <v>1</v>
      </c>
      <c r="DS3089">
        <v>1</v>
      </c>
      <c r="DT3089">
        <v>1</v>
      </c>
      <c r="DU3089">
        <v>1</v>
      </c>
      <c r="DV3089">
        <v>1</v>
      </c>
      <c r="DW3089">
        <v>1</v>
      </c>
      <c r="DX3089">
        <v>1</v>
      </c>
      <c r="DY3089">
        <v>1</v>
      </c>
      <c r="DZ3089">
        <v>1</v>
      </c>
      <c r="EA3089">
        <v>1</v>
      </c>
      <c r="EB3089">
        <v>1</v>
      </c>
      <c r="EC3089">
        <v>1</v>
      </c>
      <c r="ED3089">
        <v>1</v>
      </c>
      <c r="EE3089">
        <v>1</v>
      </c>
      <c r="EF3089">
        <v>1</v>
      </c>
      <c r="EG3089">
        <v>1</v>
      </c>
      <c r="EH3089">
        <v>1</v>
      </c>
      <c r="EI3089">
        <v>1</v>
      </c>
      <c r="EJ3089">
        <v>1</v>
      </c>
    </row>
    <row r="3090" spans="2:140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0</v>
      </c>
      <c r="BF3090">
        <v>0</v>
      </c>
      <c r="BG3090">
        <v>0</v>
      </c>
      <c r="BH3090">
        <v>0</v>
      </c>
      <c r="BI3090">
        <v>0</v>
      </c>
      <c r="BJ3090">
        <v>0</v>
      </c>
      <c r="BK3090">
        <v>0</v>
      </c>
      <c r="BL3090">
        <v>0</v>
      </c>
      <c r="BM3090">
        <v>0</v>
      </c>
      <c r="BN3090">
        <v>0</v>
      </c>
      <c r="BO3090">
        <v>0</v>
      </c>
      <c r="BP3090">
        <v>0</v>
      </c>
      <c r="BQ3090">
        <v>0</v>
      </c>
      <c r="BR3090">
        <v>0</v>
      </c>
      <c r="BS3090">
        <v>0</v>
      </c>
      <c r="BT3090">
        <v>0</v>
      </c>
      <c r="BU3090">
        <v>0</v>
      </c>
      <c r="BV3090">
        <v>0</v>
      </c>
      <c r="BW3090">
        <v>0</v>
      </c>
      <c r="BX3090">
        <v>0</v>
      </c>
      <c r="BY3090">
        <v>0</v>
      </c>
      <c r="BZ3090">
        <v>0</v>
      </c>
      <c r="CA3090">
        <v>0</v>
      </c>
      <c r="CB3090">
        <v>0</v>
      </c>
      <c r="CC3090">
        <v>0</v>
      </c>
      <c r="CD3090">
        <v>0</v>
      </c>
      <c r="CE3090">
        <v>0</v>
      </c>
      <c r="CF3090">
        <v>0</v>
      </c>
      <c r="CG3090">
        <v>0</v>
      </c>
      <c r="CH3090">
        <v>0</v>
      </c>
      <c r="CI3090">
        <v>0</v>
      </c>
      <c r="CJ3090">
        <v>0</v>
      </c>
      <c r="CK3090">
        <v>0</v>
      </c>
      <c r="CL3090">
        <v>0</v>
      </c>
      <c r="CM3090">
        <v>1</v>
      </c>
      <c r="CN3090">
        <v>1</v>
      </c>
      <c r="CO3090">
        <v>1</v>
      </c>
      <c r="CP3090">
        <v>1</v>
      </c>
      <c r="CQ3090">
        <v>1</v>
      </c>
      <c r="CR3090">
        <v>1</v>
      </c>
      <c r="CS3090">
        <v>1</v>
      </c>
      <c r="CT3090">
        <v>1</v>
      </c>
      <c r="CU3090">
        <v>1</v>
      </c>
      <c r="CV3090">
        <v>1</v>
      </c>
      <c r="CW3090">
        <v>1</v>
      </c>
      <c r="CX3090">
        <v>1</v>
      </c>
      <c r="CY3090">
        <v>1</v>
      </c>
      <c r="CZ3090">
        <v>1</v>
      </c>
      <c r="DA3090">
        <v>1</v>
      </c>
      <c r="DB3090">
        <v>1</v>
      </c>
      <c r="DC3090">
        <v>1</v>
      </c>
      <c r="DD3090">
        <v>1</v>
      </c>
      <c r="DE3090">
        <v>1</v>
      </c>
      <c r="DF3090">
        <v>1</v>
      </c>
      <c r="DG3090">
        <v>1</v>
      </c>
      <c r="DH3090">
        <v>1</v>
      </c>
      <c r="DI3090">
        <v>1</v>
      </c>
      <c r="DJ3090">
        <v>1</v>
      </c>
      <c r="DK3090">
        <v>1</v>
      </c>
      <c r="DL3090">
        <v>1</v>
      </c>
      <c r="DM3090">
        <v>1</v>
      </c>
      <c r="DN3090">
        <v>1</v>
      </c>
      <c r="DO3090">
        <v>1</v>
      </c>
      <c r="DP3090">
        <v>1</v>
      </c>
      <c r="DQ3090">
        <v>1</v>
      </c>
      <c r="DR3090">
        <v>1</v>
      </c>
      <c r="DS3090">
        <v>1</v>
      </c>
      <c r="DT3090">
        <v>1</v>
      </c>
      <c r="DU3090">
        <v>1</v>
      </c>
      <c r="DV3090">
        <v>1</v>
      </c>
      <c r="DW3090">
        <v>1</v>
      </c>
      <c r="DX3090">
        <v>1</v>
      </c>
      <c r="DY3090">
        <v>1</v>
      </c>
      <c r="DZ3090">
        <v>1</v>
      </c>
      <c r="EA3090">
        <v>1</v>
      </c>
      <c r="EB3090">
        <v>1</v>
      </c>
      <c r="EC3090">
        <v>1</v>
      </c>
      <c r="ED3090">
        <v>1</v>
      </c>
      <c r="EE3090">
        <v>1</v>
      </c>
      <c r="EF3090">
        <v>1</v>
      </c>
      <c r="EG3090">
        <v>1</v>
      </c>
      <c r="EH3090">
        <v>1</v>
      </c>
      <c r="EI3090">
        <v>1</v>
      </c>
      <c r="EJ3090">
        <v>1</v>
      </c>
    </row>
    <row r="3091" spans="2:140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0</v>
      </c>
      <c r="BM3091">
        <v>0</v>
      </c>
      <c r="BN3091">
        <v>0</v>
      </c>
      <c r="BO3091">
        <v>0</v>
      </c>
      <c r="BP3091">
        <v>0</v>
      </c>
      <c r="BQ3091">
        <v>0</v>
      </c>
      <c r="BR3091">
        <v>0</v>
      </c>
      <c r="BS3091">
        <v>0</v>
      </c>
      <c r="BT3091">
        <v>0</v>
      </c>
      <c r="BU3091">
        <v>0</v>
      </c>
      <c r="BV3091">
        <v>0</v>
      </c>
      <c r="BW3091">
        <v>0</v>
      </c>
      <c r="BX3091">
        <v>0</v>
      </c>
      <c r="BY3091">
        <v>0</v>
      </c>
      <c r="BZ3091">
        <v>0</v>
      </c>
      <c r="CA3091">
        <v>0</v>
      </c>
      <c r="CB3091">
        <v>0</v>
      </c>
      <c r="CC3091">
        <v>0</v>
      </c>
      <c r="CD3091">
        <v>0</v>
      </c>
      <c r="CE3091">
        <v>1</v>
      </c>
      <c r="CF3091">
        <v>1</v>
      </c>
      <c r="CG3091">
        <v>1</v>
      </c>
      <c r="CH3091">
        <v>1</v>
      </c>
      <c r="CI3091">
        <v>1</v>
      </c>
      <c r="CJ3091">
        <v>1</v>
      </c>
      <c r="CK3091">
        <v>1</v>
      </c>
      <c r="CL3091">
        <v>2</v>
      </c>
      <c r="CM3091">
        <v>2</v>
      </c>
      <c r="CN3091">
        <v>2</v>
      </c>
      <c r="CO3091">
        <v>2</v>
      </c>
      <c r="CP3091">
        <v>2</v>
      </c>
      <c r="CQ3091">
        <v>2</v>
      </c>
      <c r="CR3091">
        <v>2</v>
      </c>
      <c r="CS3091">
        <v>2</v>
      </c>
      <c r="CT3091">
        <v>2</v>
      </c>
      <c r="CU3091">
        <v>2</v>
      </c>
      <c r="CV3091">
        <v>2</v>
      </c>
      <c r="CW3091">
        <v>2</v>
      </c>
      <c r="CX3091">
        <v>2</v>
      </c>
      <c r="CY3091">
        <v>2</v>
      </c>
      <c r="CZ3091">
        <v>3</v>
      </c>
      <c r="DA3091">
        <v>3</v>
      </c>
      <c r="DB3091">
        <v>3</v>
      </c>
      <c r="DC3091">
        <v>3</v>
      </c>
      <c r="DD3091">
        <v>3</v>
      </c>
      <c r="DE3091">
        <v>3</v>
      </c>
      <c r="DF3091">
        <v>3</v>
      </c>
      <c r="DG3091">
        <v>3</v>
      </c>
      <c r="DH3091">
        <v>3</v>
      </c>
      <c r="DI3091">
        <v>3</v>
      </c>
      <c r="DJ3091">
        <v>3</v>
      </c>
      <c r="DK3091">
        <v>3</v>
      </c>
      <c r="DL3091">
        <v>3</v>
      </c>
      <c r="DM3091">
        <v>3</v>
      </c>
      <c r="DN3091">
        <v>3</v>
      </c>
      <c r="DO3091">
        <v>3</v>
      </c>
      <c r="DP3091">
        <v>3</v>
      </c>
      <c r="DQ3091">
        <v>3</v>
      </c>
      <c r="DR3091">
        <v>3</v>
      </c>
      <c r="DS3091">
        <v>3</v>
      </c>
      <c r="DT3091">
        <v>3</v>
      </c>
      <c r="DU3091">
        <v>3</v>
      </c>
      <c r="DV3091">
        <v>3</v>
      </c>
      <c r="DW3091">
        <v>3</v>
      </c>
      <c r="DX3091">
        <v>3</v>
      </c>
      <c r="DY3091">
        <v>3</v>
      </c>
      <c r="DZ3091">
        <v>3</v>
      </c>
      <c r="EA3091">
        <v>3</v>
      </c>
      <c r="EB3091">
        <v>3</v>
      </c>
      <c r="EC3091">
        <v>3</v>
      </c>
      <c r="ED3091">
        <v>3</v>
      </c>
      <c r="EE3091">
        <v>3</v>
      </c>
      <c r="EF3091">
        <v>3</v>
      </c>
      <c r="EG3091">
        <v>3</v>
      </c>
      <c r="EH3091">
        <v>3</v>
      </c>
      <c r="EI3091">
        <v>3</v>
      </c>
      <c r="EJ3091">
        <v>3</v>
      </c>
    </row>
    <row r="3092" spans="2:140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0</v>
      </c>
      <c r="BF3092">
        <v>0</v>
      </c>
      <c r="BG3092">
        <v>0</v>
      </c>
      <c r="BH3092">
        <v>0</v>
      </c>
      <c r="BI3092">
        <v>0</v>
      </c>
      <c r="BJ3092">
        <v>1</v>
      </c>
      <c r="BK3092">
        <v>1</v>
      </c>
      <c r="BL3092">
        <v>1</v>
      </c>
      <c r="BM3092">
        <v>1</v>
      </c>
      <c r="BN3092">
        <v>1</v>
      </c>
      <c r="BO3092">
        <v>1</v>
      </c>
      <c r="BP3092">
        <v>1</v>
      </c>
      <c r="BQ3092">
        <v>1</v>
      </c>
      <c r="BR3092">
        <v>1</v>
      </c>
      <c r="BS3092">
        <v>1</v>
      </c>
      <c r="BT3092">
        <v>1</v>
      </c>
      <c r="BU3092">
        <v>1</v>
      </c>
      <c r="BV3092">
        <v>1</v>
      </c>
      <c r="BW3092">
        <v>1</v>
      </c>
      <c r="BX3092">
        <v>1</v>
      </c>
      <c r="BY3092">
        <v>1</v>
      </c>
      <c r="BZ3092">
        <v>1</v>
      </c>
      <c r="CA3092">
        <v>1</v>
      </c>
      <c r="CB3092">
        <v>1</v>
      </c>
      <c r="CC3092">
        <v>1</v>
      </c>
      <c r="CD3092">
        <v>1</v>
      </c>
      <c r="CE3092">
        <v>2</v>
      </c>
      <c r="CF3092">
        <v>2</v>
      </c>
      <c r="CG3092">
        <v>2</v>
      </c>
      <c r="CH3092">
        <v>2</v>
      </c>
      <c r="CI3092">
        <v>2</v>
      </c>
      <c r="CJ3092">
        <v>2</v>
      </c>
      <c r="CK3092">
        <v>2</v>
      </c>
      <c r="CL3092">
        <v>2</v>
      </c>
      <c r="CM3092">
        <v>2</v>
      </c>
      <c r="CN3092">
        <v>2</v>
      </c>
      <c r="CO3092">
        <v>2</v>
      </c>
      <c r="CP3092">
        <v>2</v>
      </c>
      <c r="CQ3092">
        <v>2</v>
      </c>
      <c r="CR3092">
        <v>2</v>
      </c>
      <c r="CS3092">
        <v>2</v>
      </c>
      <c r="CT3092">
        <v>2</v>
      </c>
      <c r="CU3092">
        <v>2</v>
      </c>
      <c r="CV3092">
        <v>2</v>
      </c>
      <c r="CW3092">
        <v>2</v>
      </c>
      <c r="CX3092">
        <v>2</v>
      </c>
      <c r="CY3092">
        <v>2</v>
      </c>
      <c r="CZ3092">
        <v>2</v>
      </c>
      <c r="DA3092">
        <v>2</v>
      </c>
      <c r="DB3092">
        <v>2</v>
      </c>
      <c r="DC3092">
        <v>2</v>
      </c>
      <c r="DD3092">
        <v>2</v>
      </c>
      <c r="DE3092">
        <v>2</v>
      </c>
      <c r="DF3092">
        <v>2</v>
      </c>
      <c r="DG3092">
        <v>2</v>
      </c>
      <c r="DH3092">
        <v>2</v>
      </c>
      <c r="DI3092">
        <v>2</v>
      </c>
      <c r="DJ3092">
        <v>2</v>
      </c>
      <c r="DK3092">
        <v>2</v>
      </c>
      <c r="DL3092">
        <v>2</v>
      </c>
      <c r="DM3092">
        <v>2</v>
      </c>
      <c r="DN3092">
        <v>2</v>
      </c>
      <c r="DO3092">
        <v>2</v>
      </c>
      <c r="DP3092">
        <v>2</v>
      </c>
      <c r="DQ3092">
        <v>2</v>
      </c>
      <c r="DR3092">
        <v>2</v>
      </c>
      <c r="DS3092">
        <v>2</v>
      </c>
      <c r="DT3092">
        <v>2</v>
      </c>
      <c r="DU3092">
        <v>2</v>
      </c>
      <c r="DV3092">
        <v>2</v>
      </c>
      <c r="DW3092">
        <v>2</v>
      </c>
      <c r="DX3092">
        <v>2</v>
      </c>
      <c r="DY3092">
        <v>2</v>
      </c>
      <c r="DZ3092">
        <v>2</v>
      </c>
      <c r="EA3092">
        <v>2</v>
      </c>
      <c r="EB3092">
        <v>2</v>
      </c>
      <c r="EC3092">
        <v>2</v>
      </c>
      <c r="ED3092">
        <v>2</v>
      </c>
      <c r="EE3092">
        <v>2</v>
      </c>
      <c r="EF3092">
        <v>2</v>
      </c>
      <c r="EG3092">
        <v>2</v>
      </c>
      <c r="EH3092">
        <v>2</v>
      </c>
      <c r="EI3092">
        <v>2</v>
      </c>
      <c r="EJ3092">
        <v>2</v>
      </c>
    </row>
    <row r="3093" spans="2:140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0</v>
      </c>
      <c r="BL3093">
        <v>0</v>
      </c>
      <c r="BM3093">
        <v>0</v>
      </c>
      <c r="BN3093">
        <v>0</v>
      </c>
      <c r="BO3093">
        <v>0</v>
      </c>
      <c r="BP3093">
        <v>0</v>
      </c>
      <c r="BQ3093">
        <v>0</v>
      </c>
      <c r="BR3093">
        <v>0</v>
      </c>
      <c r="BS3093">
        <v>0</v>
      </c>
      <c r="BT3093">
        <v>0</v>
      </c>
      <c r="BU3093">
        <v>0</v>
      </c>
      <c r="BV3093">
        <v>0</v>
      </c>
      <c r="BW3093">
        <v>0</v>
      </c>
      <c r="BX3093">
        <v>0</v>
      </c>
      <c r="BY3093">
        <v>0</v>
      </c>
      <c r="BZ3093">
        <v>0</v>
      </c>
      <c r="CA3093">
        <v>0</v>
      </c>
      <c r="CB3093">
        <v>0</v>
      </c>
      <c r="CC3093">
        <v>0</v>
      </c>
      <c r="CD3093">
        <v>0</v>
      </c>
      <c r="CE3093">
        <v>0</v>
      </c>
      <c r="CF3093">
        <v>0</v>
      </c>
      <c r="CG3093">
        <v>0</v>
      </c>
      <c r="CH3093">
        <v>0</v>
      </c>
      <c r="CI3093">
        <v>0</v>
      </c>
      <c r="CJ3093">
        <v>0</v>
      </c>
      <c r="CK3093">
        <v>0</v>
      </c>
      <c r="CL3093">
        <v>0</v>
      </c>
      <c r="CM3093">
        <v>0</v>
      </c>
      <c r="CN3093">
        <v>0</v>
      </c>
      <c r="CO3093">
        <v>0</v>
      </c>
      <c r="CP3093">
        <v>0</v>
      </c>
      <c r="CQ3093">
        <v>0</v>
      </c>
      <c r="CR3093">
        <v>1</v>
      </c>
      <c r="CS3093">
        <v>2</v>
      </c>
      <c r="CT3093">
        <v>3</v>
      </c>
      <c r="CU3093">
        <v>3</v>
      </c>
      <c r="CV3093">
        <v>3</v>
      </c>
      <c r="CW3093">
        <v>3</v>
      </c>
      <c r="CX3093">
        <v>4</v>
      </c>
      <c r="CY3093">
        <v>4</v>
      </c>
      <c r="CZ3093">
        <v>4</v>
      </c>
      <c r="DA3093">
        <v>5</v>
      </c>
      <c r="DB3093">
        <v>5</v>
      </c>
      <c r="DC3093">
        <v>6</v>
      </c>
      <c r="DD3093">
        <v>6</v>
      </c>
      <c r="DE3093">
        <v>7</v>
      </c>
      <c r="DF3093">
        <v>7</v>
      </c>
      <c r="DG3093">
        <v>7</v>
      </c>
      <c r="DH3093">
        <v>7</v>
      </c>
      <c r="DI3093">
        <v>7</v>
      </c>
      <c r="DJ3093">
        <v>7</v>
      </c>
      <c r="DK3093">
        <v>7</v>
      </c>
      <c r="DL3093">
        <v>7</v>
      </c>
      <c r="DM3093">
        <v>7</v>
      </c>
      <c r="DN3093">
        <v>8</v>
      </c>
      <c r="DO3093">
        <v>9</v>
      </c>
      <c r="DP3093">
        <v>9</v>
      </c>
      <c r="DQ3093">
        <v>9</v>
      </c>
      <c r="DR3093">
        <v>9</v>
      </c>
      <c r="DS3093">
        <v>9</v>
      </c>
      <c r="DT3093">
        <v>11</v>
      </c>
      <c r="DU3093">
        <v>11</v>
      </c>
      <c r="DV3093">
        <v>11</v>
      </c>
      <c r="DW3093">
        <v>11</v>
      </c>
      <c r="DX3093">
        <v>11</v>
      </c>
      <c r="DY3093">
        <v>11</v>
      </c>
      <c r="DZ3093">
        <v>11</v>
      </c>
      <c r="EA3093">
        <v>12</v>
      </c>
      <c r="EB3093">
        <v>12</v>
      </c>
      <c r="EC3093">
        <v>12</v>
      </c>
      <c r="ED3093">
        <v>12</v>
      </c>
      <c r="EE3093">
        <v>12</v>
      </c>
      <c r="EF3093">
        <v>12</v>
      </c>
      <c r="EG3093">
        <v>12</v>
      </c>
      <c r="EH3093">
        <v>12</v>
      </c>
      <c r="EI3093">
        <v>12</v>
      </c>
      <c r="EJ3093">
        <v>12</v>
      </c>
    </row>
    <row r="3094" spans="2:140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0</v>
      </c>
      <c r="BK3094">
        <v>0</v>
      </c>
      <c r="BL3094">
        <v>0</v>
      </c>
      <c r="BM3094">
        <v>0</v>
      </c>
      <c r="BN3094">
        <v>0</v>
      </c>
      <c r="BO3094">
        <v>0</v>
      </c>
      <c r="BP3094">
        <v>0</v>
      </c>
      <c r="BQ3094">
        <v>0</v>
      </c>
      <c r="BR3094">
        <v>0</v>
      </c>
      <c r="BS3094">
        <v>0</v>
      </c>
      <c r="BT3094">
        <v>0</v>
      </c>
      <c r="BU3094">
        <v>0</v>
      </c>
      <c r="BV3094">
        <v>0</v>
      </c>
      <c r="BW3094">
        <v>0</v>
      </c>
      <c r="BX3094">
        <v>0</v>
      </c>
      <c r="BY3094">
        <v>0</v>
      </c>
      <c r="BZ3094">
        <v>0</v>
      </c>
      <c r="CA3094">
        <v>0</v>
      </c>
      <c r="CB3094">
        <v>0</v>
      </c>
      <c r="CC3094">
        <v>0</v>
      </c>
      <c r="CD3094">
        <v>0</v>
      </c>
      <c r="CE3094">
        <v>0</v>
      </c>
      <c r="CF3094">
        <v>0</v>
      </c>
      <c r="CG3094">
        <v>0</v>
      </c>
      <c r="CH3094">
        <v>0</v>
      </c>
      <c r="CI3094">
        <v>0</v>
      </c>
      <c r="CJ3094">
        <v>0</v>
      </c>
      <c r="CK3094">
        <v>0</v>
      </c>
      <c r="CL3094">
        <v>0</v>
      </c>
      <c r="CM3094">
        <v>0</v>
      </c>
      <c r="CN3094">
        <v>0</v>
      </c>
      <c r="CO3094">
        <v>0</v>
      </c>
      <c r="CP3094">
        <v>0</v>
      </c>
      <c r="CQ3094">
        <v>0</v>
      </c>
      <c r="CR3094">
        <v>3</v>
      </c>
      <c r="CS3094">
        <v>3</v>
      </c>
      <c r="CT3094">
        <v>3</v>
      </c>
      <c r="CU3094">
        <v>3</v>
      </c>
      <c r="CV3094">
        <v>3</v>
      </c>
      <c r="CW3094">
        <v>3</v>
      </c>
      <c r="CX3094">
        <v>4</v>
      </c>
      <c r="CY3094">
        <v>4</v>
      </c>
      <c r="CZ3094">
        <v>4</v>
      </c>
      <c r="DA3094">
        <v>4</v>
      </c>
      <c r="DB3094">
        <v>4</v>
      </c>
      <c r="DC3094">
        <v>4</v>
      </c>
      <c r="DD3094">
        <v>4</v>
      </c>
      <c r="DE3094">
        <v>4</v>
      </c>
      <c r="DF3094">
        <v>4</v>
      </c>
      <c r="DG3094">
        <v>4</v>
      </c>
      <c r="DH3094">
        <v>4</v>
      </c>
      <c r="DI3094">
        <v>4</v>
      </c>
      <c r="DJ3094">
        <v>4</v>
      </c>
      <c r="DK3094">
        <v>4</v>
      </c>
      <c r="DL3094">
        <v>4</v>
      </c>
      <c r="DM3094">
        <v>4</v>
      </c>
      <c r="DN3094">
        <v>4</v>
      </c>
      <c r="DO3094">
        <v>4</v>
      </c>
      <c r="DP3094">
        <v>4</v>
      </c>
      <c r="DQ3094">
        <v>4</v>
      </c>
      <c r="DR3094">
        <v>4</v>
      </c>
      <c r="DS3094">
        <v>4</v>
      </c>
      <c r="DT3094">
        <v>4</v>
      </c>
      <c r="DU3094">
        <v>4</v>
      </c>
      <c r="DV3094">
        <v>4</v>
      </c>
      <c r="DW3094">
        <v>5</v>
      </c>
      <c r="DX3094">
        <v>8</v>
      </c>
      <c r="DY3094">
        <v>8</v>
      </c>
      <c r="DZ3094">
        <v>8</v>
      </c>
      <c r="EA3094">
        <v>8</v>
      </c>
      <c r="EB3094">
        <v>8</v>
      </c>
      <c r="EC3094">
        <v>8</v>
      </c>
      <c r="ED3094">
        <v>8</v>
      </c>
      <c r="EE3094">
        <v>8</v>
      </c>
      <c r="EF3094">
        <v>8</v>
      </c>
      <c r="EG3094">
        <v>8</v>
      </c>
      <c r="EH3094">
        <v>8</v>
      </c>
      <c r="EI3094">
        <v>8</v>
      </c>
      <c r="EJ3094">
        <v>8</v>
      </c>
    </row>
    <row r="3095" spans="2:140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0</v>
      </c>
      <c r="BV3095">
        <v>0</v>
      </c>
      <c r="BW3095">
        <v>0</v>
      </c>
      <c r="BX3095">
        <v>0</v>
      </c>
      <c r="BY3095">
        <v>0</v>
      </c>
      <c r="BZ3095">
        <v>0</v>
      </c>
      <c r="CA3095">
        <v>0</v>
      </c>
      <c r="CB3095">
        <v>0</v>
      </c>
      <c r="CC3095">
        <v>0</v>
      </c>
      <c r="CD3095">
        <v>0</v>
      </c>
      <c r="CE3095">
        <v>0</v>
      </c>
      <c r="CF3095">
        <v>0</v>
      </c>
      <c r="CG3095">
        <v>0</v>
      </c>
      <c r="CH3095">
        <v>0</v>
      </c>
      <c r="CI3095">
        <v>0</v>
      </c>
      <c r="CJ3095">
        <v>0</v>
      </c>
      <c r="CK3095">
        <v>0</v>
      </c>
      <c r="CL3095">
        <v>0</v>
      </c>
      <c r="CM3095">
        <v>0</v>
      </c>
      <c r="CN3095">
        <v>0</v>
      </c>
      <c r="CO3095">
        <v>0</v>
      </c>
      <c r="CP3095">
        <v>0</v>
      </c>
      <c r="CQ3095">
        <v>0</v>
      </c>
      <c r="CR3095">
        <v>0</v>
      </c>
      <c r="CS3095">
        <v>0</v>
      </c>
      <c r="CT3095">
        <v>0</v>
      </c>
      <c r="CU3095">
        <v>0</v>
      </c>
      <c r="CV3095">
        <v>0</v>
      </c>
      <c r="CW3095">
        <v>0</v>
      </c>
      <c r="CX3095">
        <v>0</v>
      </c>
      <c r="CY3095">
        <v>0</v>
      </c>
      <c r="CZ3095">
        <v>0</v>
      </c>
      <c r="DA3095">
        <v>0</v>
      </c>
      <c r="DB3095">
        <v>0</v>
      </c>
      <c r="DC3095">
        <v>0</v>
      </c>
      <c r="DD3095">
        <v>0</v>
      </c>
      <c r="DE3095">
        <v>0</v>
      </c>
      <c r="DF3095">
        <v>0</v>
      </c>
      <c r="DG3095">
        <v>0</v>
      </c>
      <c r="DH3095">
        <v>0</v>
      </c>
      <c r="DI3095">
        <v>0</v>
      </c>
      <c r="DJ3095">
        <v>0</v>
      </c>
      <c r="DK3095">
        <v>0</v>
      </c>
      <c r="DL3095">
        <v>0</v>
      </c>
      <c r="DM3095">
        <v>0</v>
      </c>
      <c r="DN3095">
        <v>0</v>
      </c>
      <c r="DO3095">
        <v>0</v>
      </c>
      <c r="DP3095">
        <v>0</v>
      </c>
      <c r="DQ3095">
        <v>0</v>
      </c>
      <c r="DR3095">
        <v>0</v>
      </c>
      <c r="DS3095">
        <v>0</v>
      </c>
      <c r="DT3095">
        <v>0</v>
      </c>
      <c r="DU3095">
        <v>0</v>
      </c>
      <c r="DV3095">
        <v>2</v>
      </c>
      <c r="DW3095">
        <v>2</v>
      </c>
      <c r="DX3095">
        <v>2</v>
      </c>
      <c r="DY3095">
        <v>2</v>
      </c>
      <c r="DZ3095">
        <v>2</v>
      </c>
      <c r="EA3095">
        <v>2</v>
      </c>
      <c r="EB3095">
        <v>2</v>
      </c>
      <c r="EC3095">
        <v>2</v>
      </c>
      <c r="ED3095">
        <v>2</v>
      </c>
      <c r="EE3095">
        <v>2</v>
      </c>
      <c r="EF3095">
        <v>2</v>
      </c>
      <c r="EG3095">
        <v>2</v>
      </c>
      <c r="EH3095">
        <v>2</v>
      </c>
      <c r="EI3095">
        <v>2</v>
      </c>
      <c r="EJ3095">
        <v>2</v>
      </c>
    </row>
    <row r="3096" spans="2:140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0</v>
      </c>
      <c r="BR3096">
        <v>0</v>
      </c>
      <c r="BS3096">
        <v>0</v>
      </c>
      <c r="BT3096">
        <v>0</v>
      </c>
      <c r="BU3096">
        <v>0</v>
      </c>
      <c r="BV3096">
        <v>0</v>
      </c>
      <c r="BW3096">
        <v>0</v>
      </c>
      <c r="BX3096">
        <v>0</v>
      </c>
      <c r="BY3096">
        <v>0</v>
      </c>
      <c r="BZ3096">
        <v>0</v>
      </c>
      <c r="CA3096">
        <v>0</v>
      </c>
      <c r="CB3096">
        <v>0</v>
      </c>
      <c r="CC3096">
        <v>0</v>
      </c>
      <c r="CD3096">
        <v>0</v>
      </c>
      <c r="CE3096">
        <v>0</v>
      </c>
      <c r="CF3096">
        <v>0</v>
      </c>
      <c r="CG3096">
        <v>0</v>
      </c>
      <c r="CH3096">
        <v>0</v>
      </c>
      <c r="CI3096">
        <v>0</v>
      </c>
      <c r="CJ3096">
        <v>0</v>
      </c>
      <c r="CK3096">
        <v>0</v>
      </c>
      <c r="CL3096">
        <v>0</v>
      </c>
      <c r="CM3096">
        <v>0</v>
      </c>
      <c r="CN3096">
        <v>0</v>
      </c>
      <c r="CO3096">
        <v>0</v>
      </c>
      <c r="CP3096">
        <v>0</v>
      </c>
      <c r="CQ3096">
        <v>0</v>
      </c>
      <c r="CR3096">
        <v>1</v>
      </c>
      <c r="CS3096">
        <v>1</v>
      </c>
      <c r="CT3096">
        <v>1</v>
      </c>
      <c r="CU3096">
        <v>1</v>
      </c>
      <c r="CV3096">
        <v>1</v>
      </c>
      <c r="CW3096">
        <v>1</v>
      </c>
      <c r="CX3096">
        <v>1</v>
      </c>
      <c r="CY3096">
        <v>1</v>
      </c>
      <c r="CZ3096">
        <v>1</v>
      </c>
      <c r="DA3096">
        <v>1</v>
      </c>
      <c r="DB3096">
        <v>1</v>
      </c>
      <c r="DC3096">
        <v>1</v>
      </c>
      <c r="DD3096">
        <v>1</v>
      </c>
      <c r="DE3096">
        <v>1</v>
      </c>
      <c r="DF3096">
        <v>1</v>
      </c>
      <c r="DG3096">
        <v>1</v>
      </c>
      <c r="DH3096">
        <v>1</v>
      </c>
      <c r="DI3096">
        <v>1</v>
      </c>
      <c r="DJ3096">
        <v>1</v>
      </c>
      <c r="DK3096">
        <v>1</v>
      </c>
      <c r="DL3096">
        <v>1</v>
      </c>
      <c r="DM3096">
        <v>1</v>
      </c>
      <c r="DN3096">
        <v>1</v>
      </c>
      <c r="DO3096">
        <v>1</v>
      </c>
      <c r="DP3096">
        <v>1</v>
      </c>
      <c r="DQ3096">
        <v>1</v>
      </c>
      <c r="DR3096">
        <v>1</v>
      </c>
      <c r="DS3096">
        <v>1</v>
      </c>
      <c r="DT3096">
        <v>1</v>
      </c>
      <c r="DU3096">
        <v>1</v>
      </c>
      <c r="DV3096">
        <v>1</v>
      </c>
      <c r="DW3096">
        <v>1</v>
      </c>
      <c r="DX3096">
        <v>1</v>
      </c>
      <c r="DY3096">
        <v>1</v>
      </c>
      <c r="DZ3096">
        <v>1</v>
      </c>
      <c r="EA3096">
        <v>1</v>
      </c>
      <c r="EB3096">
        <v>1</v>
      </c>
      <c r="EC3096">
        <v>1</v>
      </c>
      <c r="ED3096">
        <v>1</v>
      </c>
      <c r="EE3096">
        <v>1</v>
      </c>
      <c r="EF3096">
        <v>1</v>
      </c>
      <c r="EG3096">
        <v>1</v>
      </c>
      <c r="EH3096">
        <v>1</v>
      </c>
      <c r="EI3096">
        <v>1</v>
      </c>
      <c r="EJ3096">
        <v>1</v>
      </c>
    </row>
    <row r="3097" spans="2:140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0</v>
      </c>
      <c r="BN3097">
        <v>0</v>
      </c>
      <c r="BO3097">
        <v>0</v>
      </c>
      <c r="BP3097">
        <v>0</v>
      </c>
      <c r="BQ3097">
        <v>0</v>
      </c>
      <c r="BR3097">
        <v>0</v>
      </c>
      <c r="BS3097">
        <v>0</v>
      </c>
      <c r="BT3097">
        <v>0</v>
      </c>
      <c r="BU3097">
        <v>0</v>
      </c>
      <c r="BV3097">
        <v>0</v>
      </c>
      <c r="BW3097">
        <v>0</v>
      </c>
      <c r="BX3097">
        <v>0</v>
      </c>
      <c r="BY3097">
        <v>0</v>
      </c>
      <c r="BZ3097">
        <v>0</v>
      </c>
      <c r="CA3097">
        <v>0</v>
      </c>
      <c r="CB3097">
        <v>0</v>
      </c>
      <c r="CC3097">
        <v>0</v>
      </c>
      <c r="CD3097">
        <v>0</v>
      </c>
      <c r="CE3097">
        <v>0</v>
      </c>
      <c r="CF3097">
        <v>0</v>
      </c>
      <c r="CG3097">
        <v>0</v>
      </c>
      <c r="CH3097">
        <v>0</v>
      </c>
      <c r="CI3097">
        <v>0</v>
      </c>
      <c r="CJ3097">
        <v>0</v>
      </c>
      <c r="CK3097">
        <v>0</v>
      </c>
      <c r="CL3097">
        <v>0</v>
      </c>
      <c r="CM3097">
        <v>0</v>
      </c>
      <c r="CN3097">
        <v>0</v>
      </c>
      <c r="CO3097">
        <v>0</v>
      </c>
      <c r="CP3097">
        <v>0</v>
      </c>
      <c r="CQ3097">
        <v>0</v>
      </c>
      <c r="CR3097">
        <v>1</v>
      </c>
      <c r="CS3097">
        <v>1</v>
      </c>
      <c r="CT3097">
        <v>1</v>
      </c>
      <c r="CU3097">
        <v>1</v>
      </c>
      <c r="CV3097">
        <v>1</v>
      </c>
      <c r="CW3097">
        <v>1</v>
      </c>
      <c r="CX3097">
        <v>0</v>
      </c>
      <c r="CY3097">
        <v>0</v>
      </c>
      <c r="CZ3097">
        <v>0</v>
      </c>
      <c r="DA3097">
        <v>0</v>
      </c>
      <c r="DB3097">
        <v>0</v>
      </c>
      <c r="DC3097">
        <v>0</v>
      </c>
      <c r="DD3097">
        <v>0</v>
      </c>
      <c r="DE3097">
        <v>0</v>
      </c>
      <c r="DF3097">
        <v>0</v>
      </c>
      <c r="DG3097">
        <v>0</v>
      </c>
      <c r="DH3097">
        <v>0</v>
      </c>
      <c r="DI3097">
        <v>0</v>
      </c>
      <c r="DJ3097">
        <v>0</v>
      </c>
      <c r="DK3097">
        <v>0</v>
      </c>
      <c r="DL3097">
        <v>0</v>
      </c>
      <c r="DM3097">
        <v>0</v>
      </c>
      <c r="DN3097">
        <v>0</v>
      </c>
      <c r="DO3097">
        <v>0</v>
      </c>
      <c r="DP3097">
        <v>0</v>
      </c>
      <c r="DQ3097">
        <v>0</v>
      </c>
      <c r="DR3097">
        <v>0</v>
      </c>
      <c r="DS3097">
        <v>0</v>
      </c>
      <c r="DT3097">
        <v>0</v>
      </c>
      <c r="DU3097">
        <v>0</v>
      </c>
      <c r="DV3097">
        <v>0</v>
      </c>
      <c r="DW3097">
        <v>0</v>
      </c>
      <c r="DX3097">
        <v>0</v>
      </c>
      <c r="DY3097">
        <v>0</v>
      </c>
      <c r="DZ3097">
        <v>0</v>
      </c>
      <c r="EA3097">
        <v>0</v>
      </c>
      <c r="EB3097">
        <v>0</v>
      </c>
      <c r="EC3097">
        <v>0</v>
      </c>
      <c r="ED3097">
        <v>0</v>
      </c>
      <c r="EE3097">
        <v>0</v>
      </c>
      <c r="EF3097">
        <v>0</v>
      </c>
      <c r="EG3097">
        <v>0</v>
      </c>
      <c r="EH3097">
        <v>0</v>
      </c>
      <c r="EI3097">
        <v>0</v>
      </c>
      <c r="EJ3097">
        <v>0</v>
      </c>
    </row>
    <row r="3098" spans="2:140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0</v>
      </c>
      <c r="CC3098">
        <v>0</v>
      </c>
      <c r="CD3098">
        <v>0</v>
      </c>
      <c r="CE3098">
        <v>0</v>
      </c>
      <c r="CF3098">
        <v>0</v>
      </c>
      <c r="CG3098">
        <v>0</v>
      </c>
      <c r="CH3098">
        <v>0</v>
      </c>
      <c r="CI3098">
        <v>0</v>
      </c>
      <c r="CJ3098">
        <v>0</v>
      </c>
      <c r="CK3098">
        <v>0</v>
      </c>
      <c r="CL3098">
        <v>0</v>
      </c>
      <c r="CM3098">
        <v>0</v>
      </c>
      <c r="CN3098">
        <v>0</v>
      </c>
      <c r="CO3098">
        <v>0</v>
      </c>
      <c r="CP3098">
        <v>0</v>
      </c>
      <c r="CQ3098">
        <v>0</v>
      </c>
      <c r="CR3098">
        <v>0</v>
      </c>
      <c r="CS3098">
        <v>0</v>
      </c>
      <c r="CT3098">
        <v>0</v>
      </c>
      <c r="CU3098">
        <v>0</v>
      </c>
      <c r="CV3098">
        <v>0</v>
      </c>
      <c r="CW3098">
        <v>0</v>
      </c>
      <c r="CX3098">
        <v>0</v>
      </c>
      <c r="CY3098">
        <v>0</v>
      </c>
      <c r="CZ3098">
        <v>0</v>
      </c>
      <c r="DA3098">
        <v>0</v>
      </c>
      <c r="DB3098">
        <v>0</v>
      </c>
      <c r="DC3098">
        <v>0</v>
      </c>
      <c r="DD3098">
        <v>0</v>
      </c>
      <c r="DE3098">
        <v>0</v>
      </c>
      <c r="DF3098">
        <v>0</v>
      </c>
      <c r="DG3098">
        <v>0</v>
      </c>
      <c r="DH3098">
        <v>0</v>
      </c>
      <c r="DI3098">
        <v>0</v>
      </c>
      <c r="DJ3098">
        <v>0</v>
      </c>
      <c r="DK3098">
        <v>0</v>
      </c>
      <c r="DL3098">
        <v>0</v>
      </c>
      <c r="DM3098">
        <v>0</v>
      </c>
      <c r="DN3098">
        <v>0</v>
      </c>
      <c r="DO3098">
        <v>0</v>
      </c>
      <c r="DP3098">
        <v>0</v>
      </c>
      <c r="DQ3098">
        <v>0</v>
      </c>
      <c r="DR3098">
        <v>0</v>
      </c>
      <c r="DS3098">
        <v>0</v>
      </c>
      <c r="DT3098">
        <v>0</v>
      </c>
      <c r="DU3098">
        <v>0</v>
      </c>
      <c r="DV3098">
        <v>0</v>
      </c>
      <c r="DW3098">
        <v>0</v>
      </c>
      <c r="DX3098">
        <v>0</v>
      </c>
      <c r="DY3098">
        <v>0</v>
      </c>
      <c r="DZ3098">
        <v>0</v>
      </c>
      <c r="EA3098">
        <v>0</v>
      </c>
      <c r="EB3098">
        <v>0</v>
      </c>
      <c r="EC3098">
        <v>0</v>
      </c>
      <c r="ED3098">
        <v>0</v>
      </c>
      <c r="EE3098">
        <v>0</v>
      </c>
      <c r="EF3098">
        <v>0</v>
      </c>
      <c r="EG3098">
        <v>0</v>
      </c>
      <c r="EH3098">
        <v>0</v>
      </c>
      <c r="EI3098">
        <v>0</v>
      </c>
      <c r="EJ3098">
        <v>0</v>
      </c>
    </row>
    <row r="3099" spans="2:140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0</v>
      </c>
      <c r="BB3099">
        <v>0</v>
      </c>
      <c r="BC3099">
        <v>0</v>
      </c>
      <c r="BD3099">
        <v>0</v>
      </c>
      <c r="BE3099">
        <v>0</v>
      </c>
      <c r="BF3099">
        <v>0</v>
      </c>
      <c r="BG3099">
        <v>0</v>
      </c>
      <c r="BH3099">
        <v>0</v>
      </c>
      <c r="BI3099">
        <v>0</v>
      </c>
      <c r="BJ3099">
        <v>0</v>
      </c>
      <c r="BK3099">
        <v>0</v>
      </c>
      <c r="BL3099">
        <v>0</v>
      </c>
      <c r="BM3099">
        <v>0</v>
      </c>
      <c r="BN3099">
        <v>0</v>
      </c>
      <c r="BO3099">
        <v>0</v>
      </c>
      <c r="BP3099">
        <v>0</v>
      </c>
      <c r="BQ3099">
        <v>0</v>
      </c>
      <c r="BR3099">
        <v>0</v>
      </c>
      <c r="BS3099">
        <v>0</v>
      </c>
      <c r="BT3099">
        <v>2</v>
      </c>
      <c r="BU3099">
        <v>2</v>
      </c>
      <c r="BV3099">
        <v>2</v>
      </c>
      <c r="BW3099">
        <v>2</v>
      </c>
      <c r="BX3099">
        <v>2</v>
      </c>
      <c r="BY3099">
        <v>2</v>
      </c>
      <c r="BZ3099">
        <v>2</v>
      </c>
      <c r="CA3099">
        <v>2</v>
      </c>
      <c r="CB3099">
        <v>2</v>
      </c>
      <c r="CC3099">
        <v>2</v>
      </c>
      <c r="CD3099">
        <v>2</v>
      </c>
      <c r="CE3099">
        <v>2</v>
      </c>
      <c r="CF3099">
        <v>2</v>
      </c>
      <c r="CG3099">
        <v>2</v>
      </c>
      <c r="CH3099">
        <v>2</v>
      </c>
      <c r="CI3099">
        <v>2</v>
      </c>
      <c r="CJ3099">
        <v>2</v>
      </c>
      <c r="CK3099">
        <v>2</v>
      </c>
      <c r="CL3099">
        <v>16</v>
      </c>
      <c r="CM3099">
        <v>16</v>
      </c>
      <c r="CN3099">
        <v>16</v>
      </c>
      <c r="CO3099">
        <v>16</v>
      </c>
      <c r="CP3099">
        <v>22</v>
      </c>
      <c r="CQ3099">
        <v>22</v>
      </c>
      <c r="CR3099">
        <v>24</v>
      </c>
      <c r="CS3099">
        <v>24</v>
      </c>
      <c r="CT3099">
        <v>24</v>
      </c>
      <c r="CU3099">
        <v>29</v>
      </c>
      <c r="CV3099">
        <v>32</v>
      </c>
      <c r="CW3099">
        <v>32</v>
      </c>
      <c r="CX3099">
        <v>32</v>
      </c>
      <c r="CY3099">
        <v>32</v>
      </c>
      <c r="CZ3099">
        <v>41</v>
      </c>
      <c r="DA3099">
        <v>42</v>
      </c>
      <c r="DB3099">
        <v>46</v>
      </c>
      <c r="DC3099">
        <v>46</v>
      </c>
      <c r="DD3099">
        <v>47</v>
      </c>
      <c r="DE3099">
        <v>49</v>
      </c>
      <c r="DF3099">
        <v>51</v>
      </c>
      <c r="DG3099">
        <v>52</v>
      </c>
      <c r="DH3099">
        <v>57</v>
      </c>
      <c r="DI3099">
        <v>60</v>
      </c>
      <c r="DJ3099">
        <v>61</v>
      </c>
      <c r="DK3099">
        <v>60</v>
      </c>
      <c r="DL3099">
        <v>66</v>
      </c>
      <c r="DM3099">
        <v>69</v>
      </c>
      <c r="DN3099">
        <v>70</v>
      </c>
      <c r="DO3099">
        <v>71</v>
      </c>
      <c r="DP3099">
        <v>74</v>
      </c>
      <c r="DQ3099">
        <v>75</v>
      </c>
      <c r="DR3099">
        <v>77</v>
      </c>
      <c r="DS3099">
        <v>79</v>
      </c>
      <c r="DT3099">
        <v>81</v>
      </c>
      <c r="DU3099">
        <v>89</v>
      </c>
      <c r="DV3099">
        <v>91</v>
      </c>
      <c r="DW3099">
        <v>95</v>
      </c>
      <c r="DX3099">
        <v>98</v>
      </c>
      <c r="DY3099">
        <v>101</v>
      </c>
      <c r="DZ3099">
        <v>104</v>
      </c>
      <c r="EA3099">
        <v>109</v>
      </c>
      <c r="EB3099">
        <v>109</v>
      </c>
      <c r="EC3099">
        <v>111</v>
      </c>
      <c r="ED3099">
        <v>113</v>
      </c>
      <c r="EE3099">
        <v>115</v>
      </c>
      <c r="EF3099">
        <v>116</v>
      </c>
      <c r="EG3099">
        <v>117</v>
      </c>
      <c r="EH3099">
        <v>120</v>
      </c>
      <c r="EI3099">
        <v>120</v>
      </c>
      <c r="EJ3099">
        <v>121</v>
      </c>
    </row>
    <row r="3100" spans="2:140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0</v>
      </c>
      <c r="BX3100">
        <v>0</v>
      </c>
      <c r="BY3100">
        <v>0</v>
      </c>
      <c r="BZ3100">
        <v>0</v>
      </c>
      <c r="CA3100">
        <v>0</v>
      </c>
      <c r="CB3100">
        <v>0</v>
      </c>
      <c r="CC3100">
        <v>0</v>
      </c>
      <c r="CD3100">
        <v>0</v>
      </c>
      <c r="CE3100">
        <v>0</v>
      </c>
      <c r="CF3100">
        <v>0</v>
      </c>
      <c r="CG3100">
        <v>0</v>
      </c>
      <c r="CH3100">
        <v>0</v>
      </c>
      <c r="CI3100">
        <v>0</v>
      </c>
      <c r="CJ3100">
        <v>0</v>
      </c>
      <c r="CK3100">
        <v>0</v>
      </c>
      <c r="CL3100">
        <v>0</v>
      </c>
      <c r="CM3100">
        <v>0</v>
      </c>
      <c r="CN3100">
        <v>0</v>
      </c>
      <c r="CO3100">
        <v>0</v>
      </c>
      <c r="CP3100">
        <v>0</v>
      </c>
      <c r="CQ3100">
        <v>0</v>
      </c>
      <c r="CR3100">
        <v>0</v>
      </c>
      <c r="CS3100">
        <v>1</v>
      </c>
      <c r="CT3100">
        <v>1</v>
      </c>
      <c r="CU3100">
        <v>1</v>
      </c>
      <c r="CV3100">
        <v>1</v>
      </c>
      <c r="CW3100">
        <v>1</v>
      </c>
      <c r="CX3100">
        <v>1</v>
      </c>
      <c r="CY3100">
        <v>1</v>
      </c>
      <c r="CZ3100">
        <v>1</v>
      </c>
      <c r="DA3100">
        <v>1</v>
      </c>
      <c r="DB3100">
        <v>1</v>
      </c>
      <c r="DC3100">
        <v>1</v>
      </c>
      <c r="DD3100">
        <v>1</v>
      </c>
      <c r="DE3100">
        <v>1</v>
      </c>
      <c r="DF3100">
        <v>1</v>
      </c>
      <c r="DG3100">
        <v>1</v>
      </c>
      <c r="DH3100">
        <v>1</v>
      </c>
      <c r="DI3100">
        <v>1</v>
      </c>
      <c r="DJ3100">
        <v>1</v>
      </c>
      <c r="DK3100">
        <v>1</v>
      </c>
      <c r="DL3100">
        <v>1</v>
      </c>
      <c r="DM3100">
        <v>1</v>
      </c>
      <c r="DN3100">
        <v>1</v>
      </c>
      <c r="DO3100">
        <v>1</v>
      </c>
      <c r="DP3100">
        <v>1</v>
      </c>
      <c r="DQ3100">
        <v>1</v>
      </c>
      <c r="DR3100">
        <v>1</v>
      </c>
      <c r="DS3100">
        <v>1</v>
      </c>
      <c r="DT3100">
        <v>1</v>
      </c>
      <c r="DU3100">
        <v>1</v>
      </c>
      <c r="DV3100">
        <v>1</v>
      </c>
      <c r="DW3100">
        <v>1</v>
      </c>
      <c r="DX3100">
        <v>1</v>
      </c>
      <c r="DY3100">
        <v>1</v>
      </c>
      <c r="DZ3100">
        <v>1</v>
      </c>
      <c r="EA3100">
        <v>1</v>
      </c>
      <c r="EB3100">
        <v>1</v>
      </c>
      <c r="EC3100">
        <v>1</v>
      </c>
      <c r="ED3100">
        <v>1</v>
      </c>
      <c r="EE3100">
        <v>1</v>
      </c>
      <c r="EF3100">
        <v>1</v>
      </c>
      <c r="EG3100">
        <v>2</v>
      </c>
      <c r="EH3100">
        <v>2</v>
      </c>
      <c r="EI3100">
        <v>2</v>
      </c>
      <c r="EJ3100">
        <v>2</v>
      </c>
    </row>
    <row r="3101" spans="2:140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</row>
    <row r="3102" spans="2:140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0</v>
      </c>
      <c r="BN3102">
        <v>0</v>
      </c>
      <c r="BO3102">
        <v>0</v>
      </c>
      <c r="BP3102">
        <v>0</v>
      </c>
      <c r="BQ3102">
        <v>0</v>
      </c>
      <c r="BR3102">
        <v>0</v>
      </c>
      <c r="BS3102">
        <v>0</v>
      </c>
      <c r="BT3102">
        <v>0</v>
      </c>
      <c r="BU3102">
        <v>0</v>
      </c>
      <c r="BV3102">
        <v>0</v>
      </c>
      <c r="BW3102">
        <v>0</v>
      </c>
      <c r="BX3102">
        <v>0</v>
      </c>
      <c r="BY3102">
        <v>0</v>
      </c>
      <c r="BZ3102">
        <v>0</v>
      </c>
      <c r="CA3102">
        <v>0</v>
      </c>
      <c r="CB3102">
        <v>0</v>
      </c>
      <c r="CC3102">
        <v>0</v>
      </c>
      <c r="CD3102">
        <v>0</v>
      </c>
      <c r="CE3102">
        <v>0</v>
      </c>
      <c r="CF3102">
        <v>0</v>
      </c>
      <c r="CG3102">
        <v>0</v>
      </c>
      <c r="CH3102">
        <v>0</v>
      </c>
      <c r="CI3102">
        <v>0</v>
      </c>
      <c r="CJ3102">
        <v>0</v>
      </c>
      <c r="CK3102">
        <v>0</v>
      </c>
      <c r="CL3102">
        <v>0</v>
      </c>
      <c r="CM3102">
        <v>0</v>
      </c>
      <c r="CN3102">
        <v>0</v>
      </c>
      <c r="CO3102">
        <v>0</v>
      </c>
      <c r="CP3102">
        <v>0</v>
      </c>
      <c r="CQ3102">
        <v>0</v>
      </c>
      <c r="CR3102">
        <v>0</v>
      </c>
      <c r="CS3102">
        <v>0</v>
      </c>
      <c r="CT3102">
        <v>0</v>
      </c>
      <c r="CU3102">
        <v>0</v>
      </c>
      <c r="CV3102">
        <v>0</v>
      </c>
      <c r="CW3102">
        <v>0</v>
      </c>
      <c r="CX3102">
        <v>0</v>
      </c>
      <c r="CY3102">
        <v>0</v>
      </c>
      <c r="CZ3102">
        <v>0</v>
      </c>
      <c r="DA3102">
        <v>0</v>
      </c>
      <c r="DB3102">
        <v>0</v>
      </c>
      <c r="DC3102">
        <v>0</v>
      </c>
      <c r="DD3102">
        <v>0</v>
      </c>
      <c r="DE3102">
        <v>0</v>
      </c>
      <c r="DF3102">
        <v>1</v>
      </c>
      <c r="DG3102">
        <v>1</v>
      </c>
      <c r="DH3102">
        <v>1</v>
      </c>
      <c r="DI3102">
        <v>1</v>
      </c>
      <c r="DJ3102">
        <v>1</v>
      </c>
      <c r="DK3102">
        <v>1</v>
      </c>
      <c r="DL3102">
        <v>1</v>
      </c>
      <c r="DM3102">
        <v>1</v>
      </c>
      <c r="DN3102">
        <v>1</v>
      </c>
      <c r="DO3102">
        <v>1</v>
      </c>
      <c r="DP3102">
        <v>1</v>
      </c>
      <c r="DQ3102">
        <v>1</v>
      </c>
      <c r="DR3102">
        <v>1</v>
      </c>
      <c r="DS3102">
        <v>1</v>
      </c>
      <c r="DT3102">
        <v>1</v>
      </c>
      <c r="DU3102">
        <v>1</v>
      </c>
      <c r="DV3102">
        <v>2</v>
      </c>
      <c r="DW3102">
        <v>2</v>
      </c>
      <c r="DX3102">
        <v>2</v>
      </c>
      <c r="DY3102">
        <v>2</v>
      </c>
      <c r="DZ3102">
        <v>2</v>
      </c>
      <c r="EA3102">
        <v>2</v>
      </c>
      <c r="EB3102">
        <v>2</v>
      </c>
      <c r="EC3102">
        <v>2</v>
      </c>
      <c r="ED3102">
        <v>2</v>
      </c>
      <c r="EE3102">
        <v>2</v>
      </c>
      <c r="EF3102">
        <v>2</v>
      </c>
      <c r="EG3102">
        <v>2</v>
      </c>
      <c r="EH3102">
        <v>2</v>
      </c>
      <c r="EI3102">
        <v>2</v>
      </c>
      <c r="EJ3102">
        <v>2</v>
      </c>
    </row>
    <row r="3103" spans="2:140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</row>
    <row r="3104" spans="2:140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0</v>
      </c>
      <c r="BK3104">
        <v>0</v>
      </c>
      <c r="BL3104">
        <v>0</v>
      </c>
      <c r="BM3104">
        <v>0</v>
      </c>
      <c r="BN3104">
        <v>0</v>
      </c>
      <c r="BO3104">
        <v>0</v>
      </c>
      <c r="BP3104">
        <v>0</v>
      </c>
      <c r="BQ3104">
        <v>0</v>
      </c>
      <c r="BR3104">
        <v>0</v>
      </c>
      <c r="BS3104">
        <v>0</v>
      </c>
      <c r="BT3104">
        <v>0</v>
      </c>
      <c r="BU3104">
        <v>0</v>
      </c>
      <c r="BV3104">
        <v>0</v>
      </c>
      <c r="BW3104">
        <v>0</v>
      </c>
      <c r="BX3104">
        <v>0</v>
      </c>
      <c r="BY3104">
        <v>0</v>
      </c>
      <c r="BZ3104">
        <v>0</v>
      </c>
      <c r="CA3104">
        <v>0</v>
      </c>
      <c r="CB3104">
        <v>0</v>
      </c>
      <c r="CC3104">
        <v>0</v>
      </c>
      <c r="CD3104">
        <v>0</v>
      </c>
      <c r="CE3104">
        <v>0</v>
      </c>
      <c r="CF3104">
        <v>0</v>
      </c>
      <c r="CG3104">
        <v>0</v>
      </c>
      <c r="CH3104">
        <v>0</v>
      </c>
      <c r="CI3104">
        <v>0</v>
      </c>
      <c r="CJ3104">
        <v>0</v>
      </c>
      <c r="CK3104">
        <v>0</v>
      </c>
      <c r="CL3104">
        <v>0</v>
      </c>
      <c r="CM3104">
        <v>0</v>
      </c>
      <c r="CN3104">
        <v>0</v>
      </c>
      <c r="CO3104">
        <v>0</v>
      </c>
      <c r="CP3104">
        <v>0</v>
      </c>
      <c r="CQ3104">
        <v>0</v>
      </c>
      <c r="CR3104">
        <v>3</v>
      </c>
      <c r="CS3104">
        <v>3</v>
      </c>
      <c r="CT3104">
        <v>3</v>
      </c>
      <c r="CU3104">
        <v>3</v>
      </c>
      <c r="CV3104">
        <v>3</v>
      </c>
      <c r="CW3104">
        <v>3</v>
      </c>
      <c r="CX3104">
        <v>3</v>
      </c>
      <c r="CY3104">
        <v>3</v>
      </c>
      <c r="CZ3104">
        <v>3</v>
      </c>
      <c r="DA3104">
        <v>3</v>
      </c>
      <c r="DB3104">
        <v>3</v>
      </c>
      <c r="DC3104">
        <v>3</v>
      </c>
      <c r="DD3104">
        <v>3</v>
      </c>
      <c r="DE3104">
        <v>3</v>
      </c>
      <c r="DF3104">
        <v>3</v>
      </c>
      <c r="DG3104">
        <v>3</v>
      </c>
      <c r="DH3104">
        <v>3</v>
      </c>
      <c r="DI3104">
        <v>3</v>
      </c>
      <c r="DJ3104">
        <v>3</v>
      </c>
      <c r="DK3104">
        <v>3</v>
      </c>
      <c r="DL3104">
        <v>3</v>
      </c>
      <c r="DM3104">
        <v>3</v>
      </c>
      <c r="DN3104">
        <v>3</v>
      </c>
      <c r="DO3104">
        <v>3</v>
      </c>
      <c r="DP3104">
        <v>3</v>
      </c>
      <c r="DQ3104">
        <v>3</v>
      </c>
      <c r="DR3104">
        <v>3</v>
      </c>
      <c r="DS3104">
        <v>3</v>
      </c>
      <c r="DT3104">
        <v>3</v>
      </c>
      <c r="DU3104">
        <v>3</v>
      </c>
      <c r="DV3104">
        <v>4</v>
      </c>
      <c r="DW3104">
        <v>4</v>
      </c>
      <c r="DX3104">
        <v>4</v>
      </c>
      <c r="DY3104">
        <v>4</v>
      </c>
      <c r="DZ3104">
        <v>4</v>
      </c>
      <c r="EA3104">
        <v>4</v>
      </c>
      <c r="EB3104">
        <v>4</v>
      </c>
      <c r="EC3104">
        <v>4</v>
      </c>
      <c r="ED3104">
        <v>4</v>
      </c>
      <c r="EE3104">
        <v>4</v>
      </c>
      <c r="EF3104">
        <v>4</v>
      </c>
      <c r="EG3104">
        <v>4</v>
      </c>
      <c r="EH3104">
        <v>4</v>
      </c>
      <c r="EI3104">
        <v>4</v>
      </c>
      <c r="EJ3104">
        <v>4</v>
      </c>
    </row>
    <row r="3105" spans="2:140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0</v>
      </c>
      <c r="BW3105">
        <v>0</v>
      </c>
      <c r="BX3105">
        <v>0</v>
      </c>
      <c r="BY3105">
        <v>0</v>
      </c>
      <c r="BZ3105">
        <v>0</v>
      </c>
      <c r="CA3105">
        <v>0</v>
      </c>
      <c r="CB3105">
        <v>0</v>
      </c>
      <c r="CC3105">
        <v>0</v>
      </c>
      <c r="CD3105">
        <v>0</v>
      </c>
      <c r="CE3105">
        <v>0</v>
      </c>
      <c r="CF3105">
        <v>0</v>
      </c>
      <c r="CG3105">
        <v>0</v>
      </c>
      <c r="CH3105">
        <v>0</v>
      </c>
      <c r="CI3105">
        <v>0</v>
      </c>
      <c r="CJ3105">
        <v>0</v>
      </c>
      <c r="CK3105">
        <v>0</v>
      </c>
      <c r="CL3105">
        <v>0</v>
      </c>
      <c r="CM3105">
        <v>0</v>
      </c>
      <c r="CN3105">
        <v>0</v>
      </c>
      <c r="CO3105">
        <v>0</v>
      </c>
      <c r="CP3105">
        <v>0</v>
      </c>
      <c r="CQ3105">
        <v>0</v>
      </c>
      <c r="CR3105">
        <v>0</v>
      </c>
      <c r="CS3105">
        <v>0</v>
      </c>
      <c r="CT3105">
        <v>0</v>
      </c>
      <c r="CU3105">
        <v>0</v>
      </c>
      <c r="CV3105">
        <v>0</v>
      </c>
      <c r="CW3105">
        <v>0</v>
      </c>
      <c r="CX3105">
        <v>0</v>
      </c>
      <c r="CY3105">
        <v>0</v>
      </c>
      <c r="CZ3105">
        <v>0</v>
      </c>
      <c r="DA3105">
        <v>0</v>
      </c>
      <c r="DB3105">
        <v>0</v>
      </c>
      <c r="DC3105">
        <v>0</v>
      </c>
      <c r="DD3105">
        <v>0</v>
      </c>
      <c r="DE3105">
        <v>0</v>
      </c>
      <c r="DF3105">
        <v>0</v>
      </c>
      <c r="DG3105">
        <v>0</v>
      </c>
      <c r="DH3105">
        <v>0</v>
      </c>
      <c r="DI3105">
        <v>0</v>
      </c>
      <c r="DJ3105">
        <v>0</v>
      </c>
      <c r="DK3105">
        <v>0</v>
      </c>
      <c r="DL3105">
        <v>0</v>
      </c>
      <c r="DM3105">
        <v>0</v>
      </c>
      <c r="DN3105">
        <v>0</v>
      </c>
      <c r="DO3105">
        <v>1</v>
      </c>
      <c r="DP3105">
        <v>1</v>
      </c>
      <c r="DQ3105">
        <v>1</v>
      </c>
      <c r="DR3105">
        <v>1</v>
      </c>
      <c r="DS3105">
        <v>1</v>
      </c>
      <c r="DT3105">
        <v>1</v>
      </c>
      <c r="DU3105">
        <v>1</v>
      </c>
      <c r="DV3105">
        <v>1</v>
      </c>
      <c r="DW3105">
        <v>1</v>
      </c>
      <c r="DX3105">
        <v>1</v>
      </c>
      <c r="DY3105">
        <v>1</v>
      </c>
      <c r="DZ3105">
        <v>1</v>
      </c>
      <c r="EA3105">
        <v>1</v>
      </c>
      <c r="EB3105">
        <v>1</v>
      </c>
      <c r="EC3105">
        <v>1</v>
      </c>
      <c r="ED3105">
        <v>1</v>
      </c>
      <c r="EE3105">
        <v>1</v>
      </c>
      <c r="EF3105">
        <v>1</v>
      </c>
      <c r="EG3105">
        <v>1</v>
      </c>
      <c r="EH3105">
        <v>1</v>
      </c>
      <c r="EI3105">
        <v>1</v>
      </c>
      <c r="EJ3105">
        <v>1</v>
      </c>
    </row>
    <row r="3106" spans="2:140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0</v>
      </c>
      <c r="CD3106">
        <v>0</v>
      </c>
      <c r="CE3106">
        <v>0</v>
      </c>
      <c r="CF3106">
        <v>0</v>
      </c>
      <c r="CG3106">
        <v>0</v>
      </c>
      <c r="CH3106">
        <v>0</v>
      </c>
      <c r="CI3106">
        <v>0</v>
      </c>
      <c r="CJ3106">
        <v>0</v>
      </c>
      <c r="CK3106">
        <v>0</v>
      </c>
      <c r="CL3106">
        <v>0</v>
      </c>
      <c r="CM3106">
        <v>0</v>
      </c>
      <c r="CN3106">
        <v>0</v>
      </c>
      <c r="CO3106">
        <v>0</v>
      </c>
      <c r="CP3106">
        <v>0</v>
      </c>
      <c r="CQ3106">
        <v>0</v>
      </c>
      <c r="CR3106">
        <v>0</v>
      </c>
      <c r="CS3106">
        <v>0</v>
      </c>
      <c r="CT3106">
        <v>0</v>
      </c>
      <c r="CU3106">
        <v>0</v>
      </c>
      <c r="CV3106">
        <v>0</v>
      </c>
      <c r="CW3106">
        <v>0</v>
      </c>
      <c r="CX3106">
        <v>0</v>
      </c>
      <c r="CY3106">
        <v>0</v>
      </c>
      <c r="CZ3106">
        <v>0</v>
      </c>
      <c r="DA3106">
        <v>0</v>
      </c>
      <c r="DB3106">
        <v>0</v>
      </c>
      <c r="DC3106">
        <v>0</v>
      </c>
      <c r="DD3106">
        <v>0</v>
      </c>
      <c r="DE3106">
        <v>0</v>
      </c>
      <c r="DF3106">
        <v>0</v>
      </c>
      <c r="DG3106">
        <v>0</v>
      </c>
      <c r="DH3106">
        <v>0</v>
      </c>
      <c r="DI3106">
        <v>0</v>
      </c>
      <c r="DJ3106">
        <v>0</v>
      </c>
      <c r="DK3106">
        <v>0</v>
      </c>
      <c r="DL3106">
        <v>0</v>
      </c>
      <c r="DM3106">
        <v>0</v>
      </c>
      <c r="DN3106">
        <v>0</v>
      </c>
      <c r="DO3106">
        <v>0</v>
      </c>
      <c r="DP3106">
        <v>0</v>
      </c>
      <c r="DQ3106">
        <v>0</v>
      </c>
      <c r="DR3106">
        <v>0</v>
      </c>
      <c r="DS3106">
        <v>0</v>
      </c>
      <c r="DT3106">
        <v>0</v>
      </c>
      <c r="DU3106">
        <v>0</v>
      </c>
      <c r="DV3106">
        <v>0</v>
      </c>
      <c r="DW3106">
        <v>0</v>
      </c>
      <c r="DX3106">
        <v>0</v>
      </c>
      <c r="DY3106">
        <v>0</v>
      </c>
      <c r="DZ3106">
        <v>0</v>
      </c>
      <c r="EA3106">
        <v>0</v>
      </c>
      <c r="EB3106">
        <v>0</v>
      </c>
      <c r="EC3106">
        <v>0</v>
      </c>
      <c r="ED3106">
        <v>0</v>
      </c>
      <c r="EE3106">
        <v>0</v>
      </c>
      <c r="EF3106">
        <v>0</v>
      </c>
      <c r="EG3106">
        <v>0</v>
      </c>
      <c r="EH3106">
        <v>0</v>
      </c>
      <c r="EI3106">
        <v>0</v>
      </c>
      <c r="EJ3106">
        <v>0</v>
      </c>
    </row>
    <row r="3107" spans="2:140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0</v>
      </c>
      <c r="BW3107">
        <v>0</v>
      </c>
      <c r="BX3107">
        <v>0</v>
      </c>
      <c r="BY3107">
        <v>0</v>
      </c>
      <c r="BZ3107">
        <v>0</v>
      </c>
      <c r="CA3107">
        <v>0</v>
      </c>
      <c r="CB3107">
        <v>0</v>
      </c>
      <c r="CC3107">
        <v>0</v>
      </c>
      <c r="CD3107">
        <v>0</v>
      </c>
      <c r="CE3107">
        <v>0</v>
      </c>
      <c r="CF3107">
        <v>0</v>
      </c>
      <c r="CG3107">
        <v>0</v>
      </c>
      <c r="CH3107">
        <v>0</v>
      </c>
      <c r="CI3107">
        <v>0</v>
      </c>
      <c r="CJ3107">
        <v>0</v>
      </c>
      <c r="CK3107">
        <v>0</v>
      </c>
      <c r="CL3107">
        <v>0</v>
      </c>
      <c r="CM3107">
        <v>0</v>
      </c>
      <c r="CN3107">
        <v>0</v>
      </c>
      <c r="CO3107">
        <v>0</v>
      </c>
      <c r="CP3107">
        <v>0</v>
      </c>
      <c r="CQ3107">
        <v>0</v>
      </c>
      <c r="CR3107">
        <v>0</v>
      </c>
      <c r="CS3107">
        <v>0</v>
      </c>
      <c r="CT3107">
        <v>0</v>
      </c>
      <c r="CU3107">
        <v>0</v>
      </c>
      <c r="CV3107">
        <v>0</v>
      </c>
      <c r="CW3107">
        <v>0</v>
      </c>
      <c r="CX3107">
        <v>0</v>
      </c>
      <c r="CY3107">
        <v>0</v>
      </c>
      <c r="CZ3107">
        <v>0</v>
      </c>
      <c r="DA3107">
        <v>0</v>
      </c>
      <c r="DB3107">
        <v>0</v>
      </c>
      <c r="DC3107">
        <v>0</v>
      </c>
      <c r="DD3107">
        <v>0</v>
      </c>
      <c r="DE3107">
        <v>0</v>
      </c>
      <c r="DF3107">
        <v>0</v>
      </c>
      <c r="DG3107">
        <v>0</v>
      </c>
      <c r="DH3107">
        <v>1</v>
      </c>
      <c r="DI3107">
        <v>1</v>
      </c>
      <c r="DJ3107">
        <v>1</v>
      </c>
      <c r="DK3107">
        <v>1</v>
      </c>
      <c r="DL3107">
        <v>2</v>
      </c>
      <c r="DM3107">
        <v>2</v>
      </c>
      <c r="DN3107">
        <v>2</v>
      </c>
      <c r="DO3107">
        <v>2</v>
      </c>
      <c r="DP3107">
        <v>2</v>
      </c>
      <c r="DQ3107">
        <v>2</v>
      </c>
      <c r="DR3107">
        <v>2</v>
      </c>
      <c r="DS3107">
        <v>2</v>
      </c>
      <c r="DT3107">
        <v>2</v>
      </c>
      <c r="DU3107">
        <v>2</v>
      </c>
      <c r="DV3107">
        <v>2</v>
      </c>
      <c r="DW3107">
        <v>2</v>
      </c>
      <c r="DX3107">
        <v>2</v>
      </c>
      <c r="DY3107">
        <v>3</v>
      </c>
      <c r="DZ3107">
        <v>3</v>
      </c>
      <c r="EA3107">
        <v>3</v>
      </c>
      <c r="EB3107">
        <v>3</v>
      </c>
      <c r="EC3107">
        <v>3</v>
      </c>
      <c r="ED3107">
        <v>3</v>
      </c>
      <c r="EE3107">
        <v>3</v>
      </c>
      <c r="EF3107">
        <v>3</v>
      </c>
      <c r="EG3107">
        <v>3</v>
      </c>
      <c r="EH3107">
        <v>3</v>
      </c>
      <c r="EI3107">
        <v>3</v>
      </c>
      <c r="EJ3107">
        <v>3</v>
      </c>
    </row>
    <row r="3108" spans="2:140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0</v>
      </c>
      <c r="BW3108">
        <v>0</v>
      </c>
      <c r="BX3108">
        <v>0</v>
      </c>
      <c r="BY3108">
        <v>0</v>
      </c>
      <c r="BZ3108">
        <v>0</v>
      </c>
      <c r="CA3108">
        <v>0</v>
      </c>
      <c r="CB3108">
        <v>0</v>
      </c>
      <c r="CC3108">
        <v>0</v>
      </c>
      <c r="CD3108">
        <v>0</v>
      </c>
      <c r="CE3108">
        <v>0</v>
      </c>
      <c r="CF3108">
        <v>0</v>
      </c>
      <c r="CG3108">
        <v>0</v>
      </c>
      <c r="CH3108">
        <v>0</v>
      </c>
      <c r="CI3108">
        <v>0</v>
      </c>
      <c r="CJ3108">
        <v>0</v>
      </c>
      <c r="CK3108">
        <v>0</v>
      </c>
      <c r="CL3108">
        <v>0</v>
      </c>
      <c r="CM3108">
        <v>0</v>
      </c>
      <c r="CN3108">
        <v>0</v>
      </c>
      <c r="CO3108">
        <v>0</v>
      </c>
      <c r="CP3108">
        <v>0</v>
      </c>
      <c r="CQ3108">
        <v>0</v>
      </c>
      <c r="CR3108">
        <v>0</v>
      </c>
      <c r="CS3108">
        <v>0</v>
      </c>
      <c r="CT3108">
        <v>0</v>
      </c>
      <c r="CU3108">
        <v>0</v>
      </c>
      <c r="CV3108">
        <v>0</v>
      </c>
      <c r="CW3108">
        <v>0</v>
      </c>
      <c r="CX3108">
        <v>0</v>
      </c>
      <c r="CY3108">
        <v>0</v>
      </c>
      <c r="CZ3108">
        <v>0</v>
      </c>
      <c r="DA3108">
        <v>0</v>
      </c>
      <c r="DB3108">
        <v>0</v>
      </c>
      <c r="DC3108">
        <v>0</v>
      </c>
      <c r="DD3108">
        <v>0</v>
      </c>
      <c r="DE3108">
        <v>0</v>
      </c>
      <c r="DF3108">
        <v>0</v>
      </c>
      <c r="DG3108">
        <v>0</v>
      </c>
      <c r="DH3108">
        <v>0</v>
      </c>
      <c r="DI3108">
        <v>0</v>
      </c>
      <c r="DJ3108">
        <v>0</v>
      </c>
      <c r="DK3108">
        <v>0</v>
      </c>
      <c r="DL3108">
        <v>0</v>
      </c>
      <c r="DM3108">
        <v>0</v>
      </c>
      <c r="DN3108">
        <v>1</v>
      </c>
      <c r="DO3108">
        <v>1</v>
      </c>
      <c r="DP3108">
        <v>1</v>
      </c>
      <c r="DQ3108">
        <v>1</v>
      </c>
      <c r="DR3108">
        <v>1</v>
      </c>
      <c r="DS3108">
        <v>1</v>
      </c>
      <c r="DT3108">
        <v>1</v>
      </c>
      <c r="DU3108">
        <v>1</v>
      </c>
      <c r="DV3108">
        <v>1</v>
      </c>
      <c r="DW3108">
        <v>1</v>
      </c>
      <c r="DX3108">
        <v>1</v>
      </c>
      <c r="DY3108">
        <v>1</v>
      </c>
      <c r="DZ3108">
        <v>1</v>
      </c>
      <c r="EA3108">
        <v>1</v>
      </c>
      <c r="EB3108">
        <v>1</v>
      </c>
      <c r="EC3108">
        <v>1</v>
      </c>
      <c r="ED3108">
        <v>1</v>
      </c>
      <c r="EE3108">
        <v>1</v>
      </c>
      <c r="EF3108">
        <v>1</v>
      </c>
      <c r="EG3108">
        <v>1</v>
      </c>
      <c r="EH3108">
        <v>1</v>
      </c>
      <c r="EI3108">
        <v>1</v>
      </c>
      <c r="EJ3108">
        <v>1</v>
      </c>
    </row>
    <row r="3109" spans="2:140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0</v>
      </c>
      <c r="BZ3109">
        <v>0</v>
      </c>
      <c r="CA3109">
        <v>0</v>
      </c>
      <c r="CB3109">
        <v>0</v>
      </c>
      <c r="CC3109">
        <v>0</v>
      </c>
      <c r="CD3109">
        <v>0</v>
      </c>
      <c r="CE3109">
        <v>0</v>
      </c>
      <c r="CF3109">
        <v>0</v>
      </c>
      <c r="CG3109">
        <v>0</v>
      </c>
      <c r="CH3109">
        <v>0</v>
      </c>
      <c r="CI3109">
        <v>0</v>
      </c>
      <c r="CJ3109">
        <v>0</v>
      </c>
      <c r="CK3109">
        <v>0</v>
      </c>
      <c r="CL3109">
        <v>0</v>
      </c>
      <c r="CM3109">
        <v>0</v>
      </c>
      <c r="CN3109">
        <v>0</v>
      </c>
      <c r="CO3109">
        <v>0</v>
      </c>
      <c r="CP3109">
        <v>0</v>
      </c>
      <c r="CQ3109">
        <v>0</v>
      </c>
      <c r="CR3109">
        <v>0</v>
      </c>
      <c r="CS3109">
        <v>0</v>
      </c>
      <c r="CT3109">
        <v>0</v>
      </c>
      <c r="CU3109">
        <v>0</v>
      </c>
      <c r="CV3109">
        <v>0</v>
      </c>
      <c r="CW3109">
        <v>0</v>
      </c>
      <c r="CX3109">
        <v>0</v>
      </c>
      <c r="CY3109">
        <v>0</v>
      </c>
      <c r="CZ3109">
        <v>1</v>
      </c>
      <c r="DA3109">
        <v>1</v>
      </c>
      <c r="DB3109">
        <v>1</v>
      </c>
      <c r="DC3109">
        <v>1</v>
      </c>
      <c r="DD3109">
        <v>1</v>
      </c>
      <c r="DE3109">
        <v>1</v>
      </c>
      <c r="DF3109">
        <v>1</v>
      </c>
      <c r="DG3109">
        <v>1</v>
      </c>
      <c r="DH3109">
        <v>1</v>
      </c>
      <c r="DI3109">
        <v>2</v>
      </c>
      <c r="DJ3109">
        <v>2</v>
      </c>
      <c r="DK3109">
        <v>2</v>
      </c>
      <c r="DL3109">
        <v>2</v>
      </c>
      <c r="DM3109">
        <v>2</v>
      </c>
      <c r="DN3109">
        <v>2</v>
      </c>
      <c r="DO3109">
        <v>2</v>
      </c>
      <c r="DP3109">
        <v>2</v>
      </c>
      <c r="DQ3109">
        <v>2</v>
      </c>
      <c r="DR3109">
        <v>2</v>
      </c>
      <c r="DS3109">
        <v>2</v>
      </c>
      <c r="DT3109">
        <v>2</v>
      </c>
      <c r="DU3109">
        <v>2</v>
      </c>
      <c r="DV3109">
        <v>2</v>
      </c>
      <c r="DW3109">
        <v>2</v>
      </c>
      <c r="DX3109">
        <v>2</v>
      </c>
      <c r="DY3109">
        <v>2</v>
      </c>
      <c r="DZ3109">
        <v>2</v>
      </c>
      <c r="EA3109">
        <v>2</v>
      </c>
      <c r="EB3109">
        <v>2</v>
      </c>
      <c r="EC3109">
        <v>2</v>
      </c>
      <c r="ED3109">
        <v>2</v>
      </c>
      <c r="EE3109">
        <v>2</v>
      </c>
      <c r="EF3109">
        <v>2</v>
      </c>
      <c r="EG3109">
        <v>2</v>
      </c>
      <c r="EH3109">
        <v>2</v>
      </c>
      <c r="EI3109">
        <v>3</v>
      </c>
      <c r="EJ3109">
        <v>3</v>
      </c>
    </row>
    <row r="3110" spans="2:140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0</v>
      </c>
      <c r="BW3110">
        <v>0</v>
      </c>
      <c r="BX3110">
        <v>0</v>
      </c>
      <c r="BY3110">
        <v>0</v>
      </c>
      <c r="BZ3110">
        <v>0</v>
      </c>
      <c r="CA3110">
        <v>0</v>
      </c>
      <c r="CB3110">
        <v>0</v>
      </c>
      <c r="CC3110">
        <v>0</v>
      </c>
      <c r="CD3110">
        <v>0</v>
      </c>
      <c r="CE3110">
        <v>0</v>
      </c>
      <c r="CF3110">
        <v>0</v>
      </c>
      <c r="CG3110">
        <v>0</v>
      </c>
      <c r="CH3110">
        <v>0</v>
      </c>
      <c r="CI3110">
        <v>0</v>
      </c>
      <c r="CJ3110">
        <v>0</v>
      </c>
      <c r="CK3110">
        <v>0</v>
      </c>
      <c r="CL3110">
        <v>0</v>
      </c>
      <c r="CM3110">
        <v>0</v>
      </c>
      <c r="CN3110">
        <v>0</v>
      </c>
      <c r="CO3110">
        <v>0</v>
      </c>
      <c r="CP3110">
        <v>0</v>
      </c>
      <c r="CQ3110">
        <v>0</v>
      </c>
      <c r="CR3110">
        <v>0</v>
      </c>
      <c r="CS3110">
        <v>0</v>
      </c>
      <c r="CT3110">
        <v>0</v>
      </c>
      <c r="CU3110">
        <v>0</v>
      </c>
      <c r="CV3110">
        <v>0</v>
      </c>
      <c r="CW3110">
        <v>0</v>
      </c>
      <c r="CX3110">
        <v>0</v>
      </c>
      <c r="CY3110">
        <v>0</v>
      </c>
      <c r="CZ3110">
        <v>0</v>
      </c>
      <c r="DA3110">
        <v>0</v>
      </c>
      <c r="DB3110">
        <v>0</v>
      </c>
      <c r="DC3110">
        <v>0</v>
      </c>
      <c r="DD3110">
        <v>0</v>
      </c>
      <c r="DE3110">
        <v>0</v>
      </c>
      <c r="DF3110">
        <v>0</v>
      </c>
      <c r="DG3110">
        <v>0</v>
      </c>
      <c r="DH3110">
        <v>0</v>
      </c>
      <c r="DI3110">
        <v>0</v>
      </c>
      <c r="DJ3110">
        <v>0</v>
      </c>
      <c r="DK3110">
        <v>0</v>
      </c>
      <c r="DL3110">
        <v>0</v>
      </c>
      <c r="DM3110">
        <v>0</v>
      </c>
      <c r="DN3110">
        <v>0</v>
      </c>
      <c r="DO3110">
        <v>0</v>
      </c>
      <c r="DP3110">
        <v>0</v>
      </c>
      <c r="DQ3110">
        <v>0</v>
      </c>
      <c r="DR3110">
        <v>0</v>
      </c>
      <c r="DS3110">
        <v>0</v>
      </c>
      <c r="DT3110">
        <v>1</v>
      </c>
      <c r="DU3110">
        <v>1</v>
      </c>
      <c r="DV3110">
        <v>1</v>
      </c>
      <c r="DW3110">
        <v>1</v>
      </c>
      <c r="DX3110">
        <v>1</v>
      </c>
      <c r="DY3110">
        <v>1</v>
      </c>
      <c r="DZ3110">
        <v>1</v>
      </c>
      <c r="EA3110">
        <v>1</v>
      </c>
      <c r="EB3110">
        <v>1</v>
      </c>
      <c r="EC3110">
        <v>1</v>
      </c>
      <c r="ED3110">
        <v>1</v>
      </c>
      <c r="EE3110">
        <v>1</v>
      </c>
      <c r="EF3110">
        <v>1</v>
      </c>
      <c r="EG3110">
        <v>1</v>
      </c>
      <c r="EH3110">
        <v>1</v>
      </c>
      <c r="EI3110">
        <v>1</v>
      </c>
      <c r="EJ3110">
        <v>1</v>
      </c>
    </row>
    <row r="3111" spans="2:140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0</v>
      </c>
      <c r="BJ3111">
        <v>0</v>
      </c>
      <c r="BK3111">
        <v>0</v>
      </c>
      <c r="BL3111">
        <v>0</v>
      </c>
      <c r="BM3111">
        <v>0</v>
      </c>
      <c r="BN3111">
        <v>0</v>
      </c>
      <c r="BO3111">
        <v>0</v>
      </c>
      <c r="BP3111">
        <v>0</v>
      </c>
      <c r="BQ3111">
        <v>0</v>
      </c>
      <c r="BR3111">
        <v>0</v>
      </c>
      <c r="BS3111">
        <v>0</v>
      </c>
      <c r="BT3111">
        <v>0</v>
      </c>
      <c r="BU3111">
        <v>0</v>
      </c>
      <c r="BV3111">
        <v>0</v>
      </c>
      <c r="BW3111">
        <v>0</v>
      </c>
      <c r="BX3111">
        <v>0</v>
      </c>
      <c r="BY3111">
        <v>0</v>
      </c>
      <c r="BZ3111">
        <v>0</v>
      </c>
      <c r="CA3111">
        <v>0</v>
      </c>
      <c r="CB3111">
        <v>0</v>
      </c>
      <c r="CC3111">
        <v>0</v>
      </c>
      <c r="CD3111">
        <v>0</v>
      </c>
      <c r="CE3111">
        <v>0</v>
      </c>
      <c r="CF3111">
        <v>0</v>
      </c>
      <c r="CG3111">
        <v>0</v>
      </c>
      <c r="CH3111">
        <v>0</v>
      </c>
      <c r="CI3111">
        <v>0</v>
      </c>
      <c r="CJ3111">
        <v>0</v>
      </c>
      <c r="CK3111">
        <v>0</v>
      </c>
      <c r="CL3111">
        <v>0</v>
      </c>
      <c r="CM3111">
        <v>0</v>
      </c>
      <c r="CN3111">
        <v>0</v>
      </c>
      <c r="CO3111">
        <v>0</v>
      </c>
      <c r="CP3111">
        <v>0</v>
      </c>
      <c r="CQ3111">
        <v>0</v>
      </c>
      <c r="CR3111">
        <v>1</v>
      </c>
      <c r="CS3111">
        <v>1</v>
      </c>
      <c r="CT3111">
        <v>1</v>
      </c>
      <c r="CU3111">
        <v>1</v>
      </c>
      <c r="CV3111">
        <v>1</v>
      </c>
      <c r="CW3111">
        <v>1</v>
      </c>
      <c r="CX3111">
        <v>1</v>
      </c>
      <c r="CY3111">
        <v>1</v>
      </c>
      <c r="CZ3111">
        <v>1</v>
      </c>
      <c r="DA3111">
        <v>1</v>
      </c>
      <c r="DB3111">
        <v>1</v>
      </c>
      <c r="DC3111">
        <v>1</v>
      </c>
      <c r="DD3111">
        <v>1</v>
      </c>
      <c r="DE3111">
        <v>1</v>
      </c>
      <c r="DF3111">
        <v>1</v>
      </c>
      <c r="DG3111">
        <v>1</v>
      </c>
      <c r="DH3111">
        <v>1</v>
      </c>
      <c r="DI3111">
        <v>1</v>
      </c>
      <c r="DJ3111">
        <v>1</v>
      </c>
      <c r="DK3111">
        <v>1</v>
      </c>
      <c r="DL3111">
        <v>1</v>
      </c>
      <c r="DM3111">
        <v>1</v>
      </c>
      <c r="DN3111">
        <v>1</v>
      </c>
      <c r="DO3111">
        <v>1</v>
      </c>
      <c r="DP3111">
        <v>1</v>
      </c>
      <c r="DQ3111">
        <v>1</v>
      </c>
      <c r="DR3111">
        <v>1</v>
      </c>
      <c r="DS3111">
        <v>1</v>
      </c>
      <c r="DT3111">
        <v>1</v>
      </c>
      <c r="DU3111">
        <v>1</v>
      </c>
      <c r="DV3111">
        <v>1</v>
      </c>
      <c r="DW3111">
        <v>1</v>
      </c>
      <c r="DX3111">
        <v>1</v>
      </c>
      <c r="DY3111">
        <v>1</v>
      </c>
      <c r="DZ3111">
        <v>1</v>
      </c>
      <c r="EA3111">
        <v>1</v>
      </c>
      <c r="EB3111">
        <v>1</v>
      </c>
      <c r="EC3111">
        <v>1</v>
      </c>
      <c r="ED3111">
        <v>1</v>
      </c>
      <c r="EE3111">
        <v>1</v>
      </c>
      <c r="EF3111">
        <v>1</v>
      </c>
      <c r="EG3111">
        <v>1</v>
      </c>
      <c r="EH3111">
        <v>2</v>
      </c>
      <c r="EI3111">
        <v>2</v>
      </c>
      <c r="EJ3111">
        <v>2</v>
      </c>
    </row>
    <row r="3112" spans="2:140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0</v>
      </c>
      <c r="CA3112">
        <v>0</v>
      </c>
      <c r="CB3112">
        <v>0</v>
      </c>
      <c r="CC3112">
        <v>0</v>
      </c>
      <c r="CD3112">
        <v>0</v>
      </c>
      <c r="CE3112">
        <v>0</v>
      </c>
      <c r="CF3112">
        <v>0</v>
      </c>
      <c r="CG3112">
        <v>0</v>
      </c>
      <c r="CH3112">
        <v>0</v>
      </c>
      <c r="CI3112">
        <v>0</v>
      </c>
      <c r="CJ3112">
        <v>0</v>
      </c>
      <c r="CK3112">
        <v>0</v>
      </c>
      <c r="CL3112">
        <v>0</v>
      </c>
      <c r="CM3112">
        <v>0</v>
      </c>
      <c r="CN3112">
        <v>0</v>
      </c>
      <c r="CO3112">
        <v>0</v>
      </c>
      <c r="CP3112">
        <v>0</v>
      </c>
      <c r="CQ3112">
        <v>0</v>
      </c>
      <c r="CR3112">
        <v>0</v>
      </c>
      <c r="CS3112">
        <v>0</v>
      </c>
      <c r="CT3112">
        <v>0</v>
      </c>
      <c r="CU3112">
        <v>0</v>
      </c>
      <c r="CV3112">
        <v>0</v>
      </c>
      <c r="CW3112">
        <v>0</v>
      </c>
      <c r="CX3112">
        <v>0</v>
      </c>
      <c r="CY3112">
        <v>0</v>
      </c>
      <c r="CZ3112">
        <v>0</v>
      </c>
      <c r="DA3112">
        <v>0</v>
      </c>
      <c r="DB3112">
        <v>0</v>
      </c>
      <c r="DC3112">
        <v>0</v>
      </c>
      <c r="DD3112">
        <v>0</v>
      </c>
      <c r="DE3112">
        <v>0</v>
      </c>
      <c r="DF3112">
        <v>0</v>
      </c>
      <c r="DG3112">
        <v>0</v>
      </c>
      <c r="DH3112">
        <v>0</v>
      </c>
      <c r="DI3112">
        <v>0</v>
      </c>
      <c r="DJ3112">
        <v>0</v>
      </c>
      <c r="DK3112">
        <v>0</v>
      </c>
      <c r="DL3112">
        <v>0</v>
      </c>
      <c r="DM3112">
        <v>0</v>
      </c>
      <c r="DN3112">
        <v>0</v>
      </c>
      <c r="DO3112">
        <v>0</v>
      </c>
      <c r="DP3112">
        <v>0</v>
      </c>
      <c r="DQ3112">
        <v>0</v>
      </c>
      <c r="DR3112">
        <v>0</v>
      </c>
      <c r="DS3112">
        <v>0</v>
      </c>
      <c r="DT3112">
        <v>0</v>
      </c>
      <c r="DU3112">
        <v>0</v>
      </c>
      <c r="DV3112">
        <v>0</v>
      </c>
      <c r="DW3112">
        <v>0</v>
      </c>
      <c r="DX3112">
        <v>0</v>
      </c>
      <c r="DY3112">
        <v>0</v>
      </c>
      <c r="DZ3112">
        <v>0</v>
      </c>
      <c r="EA3112">
        <v>0</v>
      </c>
      <c r="EB3112">
        <v>0</v>
      </c>
      <c r="EC3112">
        <v>0</v>
      </c>
      <c r="ED3112">
        <v>0</v>
      </c>
      <c r="EE3112">
        <v>0</v>
      </c>
      <c r="EF3112">
        <v>0</v>
      </c>
      <c r="EG3112">
        <v>0</v>
      </c>
      <c r="EH3112">
        <v>0</v>
      </c>
      <c r="EI3112">
        <v>0</v>
      </c>
      <c r="EJ3112">
        <v>0</v>
      </c>
    </row>
    <row r="3113" spans="2:140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0</v>
      </c>
      <c r="BF3113">
        <v>0</v>
      </c>
      <c r="BG3113">
        <v>0</v>
      </c>
      <c r="BH3113">
        <v>0</v>
      </c>
      <c r="BI3113">
        <v>0</v>
      </c>
      <c r="BJ3113">
        <v>0</v>
      </c>
      <c r="BK3113">
        <v>0</v>
      </c>
      <c r="BL3113">
        <v>0</v>
      </c>
      <c r="BM3113">
        <v>0</v>
      </c>
      <c r="BN3113">
        <v>0</v>
      </c>
      <c r="BO3113">
        <v>0</v>
      </c>
      <c r="BP3113">
        <v>0</v>
      </c>
      <c r="BQ3113">
        <v>0</v>
      </c>
      <c r="BR3113">
        <v>0</v>
      </c>
      <c r="BS3113">
        <v>0</v>
      </c>
      <c r="BT3113">
        <v>0</v>
      </c>
      <c r="BU3113">
        <v>0</v>
      </c>
      <c r="BV3113">
        <v>0</v>
      </c>
      <c r="BW3113">
        <v>0</v>
      </c>
      <c r="BX3113">
        <v>0</v>
      </c>
      <c r="BY3113">
        <v>0</v>
      </c>
      <c r="BZ3113">
        <v>0</v>
      </c>
      <c r="CA3113">
        <v>0</v>
      </c>
      <c r="CB3113">
        <v>0</v>
      </c>
      <c r="CC3113">
        <v>0</v>
      </c>
      <c r="CD3113">
        <v>0</v>
      </c>
      <c r="CE3113">
        <v>0</v>
      </c>
      <c r="CF3113">
        <v>0</v>
      </c>
      <c r="CG3113">
        <v>0</v>
      </c>
      <c r="CH3113">
        <v>0</v>
      </c>
      <c r="CI3113">
        <v>0</v>
      </c>
      <c r="CJ3113">
        <v>0</v>
      </c>
      <c r="CK3113">
        <v>0</v>
      </c>
      <c r="CL3113">
        <v>0</v>
      </c>
      <c r="CM3113">
        <v>0</v>
      </c>
      <c r="CN3113">
        <v>0</v>
      </c>
      <c r="CO3113">
        <v>0</v>
      </c>
      <c r="CP3113">
        <v>0</v>
      </c>
      <c r="CQ3113">
        <v>0</v>
      </c>
      <c r="CR3113">
        <v>7</v>
      </c>
      <c r="CS3113">
        <v>7</v>
      </c>
      <c r="CT3113">
        <v>17</v>
      </c>
      <c r="CU3113">
        <v>18</v>
      </c>
      <c r="CV3113">
        <v>18</v>
      </c>
      <c r="CW3113">
        <v>18</v>
      </c>
      <c r="CX3113">
        <v>19</v>
      </c>
      <c r="CY3113">
        <v>19</v>
      </c>
      <c r="CZ3113">
        <v>20</v>
      </c>
      <c r="DA3113">
        <v>24</v>
      </c>
      <c r="DB3113">
        <v>24</v>
      </c>
      <c r="DC3113">
        <v>24</v>
      </c>
      <c r="DD3113">
        <v>24</v>
      </c>
      <c r="DE3113">
        <v>25</v>
      </c>
      <c r="DF3113">
        <v>25</v>
      </c>
      <c r="DG3113">
        <v>26</v>
      </c>
      <c r="DH3113">
        <v>26</v>
      </c>
      <c r="DI3113">
        <v>26</v>
      </c>
      <c r="DJ3113">
        <v>26</v>
      </c>
      <c r="DK3113">
        <v>26</v>
      </c>
      <c r="DL3113">
        <v>28</v>
      </c>
      <c r="DM3113">
        <v>29</v>
      </c>
      <c r="DN3113">
        <v>29</v>
      </c>
      <c r="DO3113">
        <v>29</v>
      </c>
      <c r="DP3113">
        <v>29</v>
      </c>
      <c r="DQ3113">
        <v>29</v>
      </c>
      <c r="DR3113">
        <v>29</v>
      </c>
      <c r="DS3113">
        <v>29</v>
      </c>
      <c r="DT3113">
        <v>29</v>
      </c>
      <c r="DU3113">
        <v>29</v>
      </c>
      <c r="DV3113">
        <v>29</v>
      </c>
      <c r="DW3113">
        <v>29</v>
      </c>
      <c r="DX3113">
        <v>29</v>
      </c>
      <c r="DY3113">
        <v>30</v>
      </c>
      <c r="DZ3113">
        <v>32</v>
      </c>
      <c r="EA3113">
        <v>32</v>
      </c>
      <c r="EB3113">
        <v>36</v>
      </c>
      <c r="EC3113">
        <v>35</v>
      </c>
      <c r="ED3113">
        <v>35</v>
      </c>
      <c r="EE3113">
        <v>35</v>
      </c>
      <c r="EF3113">
        <v>35</v>
      </c>
      <c r="EG3113">
        <v>37</v>
      </c>
      <c r="EH3113">
        <v>37</v>
      </c>
      <c r="EI3113">
        <v>37</v>
      </c>
      <c r="EJ3113">
        <v>37</v>
      </c>
    </row>
    <row r="3114" spans="2:140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0</v>
      </c>
      <c r="BY3114">
        <v>0</v>
      </c>
      <c r="BZ3114">
        <v>0</v>
      </c>
      <c r="CA3114">
        <v>0</v>
      </c>
      <c r="CB3114">
        <v>0</v>
      </c>
      <c r="CC3114">
        <v>0</v>
      </c>
      <c r="CD3114">
        <v>0</v>
      </c>
      <c r="CE3114">
        <v>0</v>
      </c>
      <c r="CF3114">
        <v>0</v>
      </c>
      <c r="CG3114">
        <v>0</v>
      </c>
      <c r="CH3114">
        <v>0</v>
      </c>
      <c r="CI3114">
        <v>0</v>
      </c>
      <c r="CJ3114">
        <v>0</v>
      </c>
      <c r="CK3114">
        <v>0</v>
      </c>
      <c r="CL3114">
        <v>0</v>
      </c>
      <c r="CM3114">
        <v>0</v>
      </c>
      <c r="CN3114">
        <v>0</v>
      </c>
      <c r="CO3114">
        <v>0</v>
      </c>
      <c r="CP3114">
        <v>0</v>
      </c>
      <c r="CQ3114">
        <v>0</v>
      </c>
      <c r="CR3114">
        <v>0</v>
      </c>
      <c r="CS3114">
        <v>0</v>
      </c>
      <c r="CT3114">
        <v>0</v>
      </c>
      <c r="CU3114">
        <v>0</v>
      </c>
      <c r="CV3114">
        <v>0</v>
      </c>
      <c r="CW3114">
        <v>0</v>
      </c>
      <c r="CX3114">
        <v>0</v>
      </c>
      <c r="CY3114">
        <v>0</v>
      </c>
      <c r="CZ3114">
        <v>0</v>
      </c>
      <c r="DA3114">
        <v>0</v>
      </c>
      <c r="DB3114">
        <v>0</v>
      </c>
      <c r="DC3114">
        <v>0</v>
      </c>
      <c r="DD3114">
        <v>0</v>
      </c>
      <c r="DE3114">
        <v>0</v>
      </c>
      <c r="DF3114">
        <v>0</v>
      </c>
      <c r="DG3114">
        <v>0</v>
      </c>
      <c r="DH3114">
        <v>0</v>
      </c>
      <c r="DI3114">
        <v>0</v>
      </c>
      <c r="DJ3114">
        <v>0</v>
      </c>
      <c r="DK3114">
        <v>0</v>
      </c>
      <c r="DL3114">
        <v>0</v>
      </c>
      <c r="DM3114">
        <v>0</v>
      </c>
      <c r="DN3114">
        <v>0</v>
      </c>
      <c r="DO3114">
        <v>0</v>
      </c>
      <c r="DP3114">
        <v>0</v>
      </c>
      <c r="DQ3114">
        <v>0</v>
      </c>
      <c r="DR3114">
        <v>0</v>
      </c>
      <c r="DS3114">
        <v>0</v>
      </c>
      <c r="DT3114">
        <v>0</v>
      </c>
      <c r="DU3114">
        <v>0</v>
      </c>
      <c r="DV3114">
        <v>0</v>
      </c>
      <c r="DW3114">
        <v>0</v>
      </c>
      <c r="DX3114">
        <v>0</v>
      </c>
      <c r="DY3114">
        <v>0</v>
      </c>
      <c r="DZ3114">
        <v>0</v>
      </c>
      <c r="EA3114">
        <v>0</v>
      </c>
      <c r="EB3114">
        <v>0</v>
      </c>
      <c r="EC3114">
        <v>0</v>
      </c>
      <c r="ED3114">
        <v>0</v>
      </c>
      <c r="EE3114">
        <v>0</v>
      </c>
      <c r="EF3114">
        <v>0</v>
      </c>
      <c r="EG3114">
        <v>0</v>
      </c>
      <c r="EH3114">
        <v>0</v>
      </c>
      <c r="EI3114">
        <v>0</v>
      </c>
      <c r="EJ3114">
        <v>0</v>
      </c>
    </row>
    <row r="3115" spans="2:140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0</v>
      </c>
      <c r="CD3115">
        <v>0</v>
      </c>
      <c r="CE3115">
        <v>0</v>
      </c>
      <c r="CF3115">
        <v>0</v>
      </c>
      <c r="CG3115">
        <v>0</v>
      </c>
      <c r="CH3115">
        <v>0</v>
      </c>
      <c r="CI3115">
        <v>0</v>
      </c>
      <c r="CJ3115">
        <v>0</v>
      </c>
      <c r="CK3115">
        <v>0</v>
      </c>
      <c r="CL3115">
        <v>0</v>
      </c>
      <c r="CM3115">
        <v>0</v>
      </c>
      <c r="CN3115">
        <v>0</v>
      </c>
      <c r="CO3115">
        <v>0</v>
      </c>
      <c r="CP3115">
        <v>0</v>
      </c>
      <c r="CQ3115">
        <v>0</v>
      </c>
      <c r="CR3115">
        <v>0</v>
      </c>
      <c r="CS3115">
        <v>0</v>
      </c>
      <c r="CT3115">
        <v>0</v>
      </c>
      <c r="CU3115">
        <v>0</v>
      </c>
      <c r="CV3115">
        <v>0</v>
      </c>
      <c r="CW3115">
        <v>0</v>
      </c>
      <c r="CX3115">
        <v>0</v>
      </c>
      <c r="CY3115">
        <v>0</v>
      </c>
      <c r="CZ3115">
        <v>0</v>
      </c>
      <c r="DA3115">
        <v>0</v>
      </c>
      <c r="DB3115">
        <v>0</v>
      </c>
      <c r="DC3115">
        <v>0</v>
      </c>
      <c r="DD3115">
        <v>0</v>
      </c>
      <c r="DE3115">
        <v>0</v>
      </c>
      <c r="DF3115">
        <v>0</v>
      </c>
      <c r="DG3115">
        <v>0</v>
      </c>
      <c r="DH3115">
        <v>0</v>
      </c>
      <c r="DI3115">
        <v>0</v>
      </c>
      <c r="DJ3115">
        <v>0</v>
      </c>
      <c r="DK3115">
        <v>0</v>
      </c>
      <c r="DL3115">
        <v>0</v>
      </c>
      <c r="DM3115">
        <v>0</v>
      </c>
      <c r="DN3115">
        <v>0</v>
      </c>
      <c r="DO3115">
        <v>0</v>
      </c>
      <c r="DP3115">
        <v>0</v>
      </c>
      <c r="DQ3115">
        <v>0</v>
      </c>
      <c r="DR3115">
        <v>0</v>
      </c>
      <c r="DS3115">
        <v>0</v>
      </c>
      <c r="DT3115">
        <v>0</v>
      </c>
      <c r="DU3115">
        <v>0</v>
      </c>
      <c r="DV3115">
        <v>0</v>
      </c>
      <c r="DW3115">
        <v>0</v>
      </c>
      <c r="DX3115">
        <v>0</v>
      </c>
      <c r="DY3115">
        <v>0</v>
      </c>
      <c r="DZ3115">
        <v>0</v>
      </c>
      <c r="EA3115">
        <v>0</v>
      </c>
      <c r="EB3115">
        <v>0</v>
      </c>
      <c r="EC3115">
        <v>0</v>
      </c>
      <c r="ED3115">
        <v>0</v>
      </c>
      <c r="EE3115">
        <v>0</v>
      </c>
      <c r="EF3115">
        <v>0</v>
      </c>
      <c r="EG3115">
        <v>0</v>
      </c>
      <c r="EH3115">
        <v>0</v>
      </c>
      <c r="EI3115">
        <v>0</v>
      </c>
      <c r="EJ3115">
        <v>0</v>
      </c>
    </row>
    <row r="3116" spans="2:140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0</v>
      </c>
      <c r="BN3116">
        <v>0</v>
      </c>
      <c r="BO3116">
        <v>0</v>
      </c>
      <c r="BP3116">
        <v>0</v>
      </c>
      <c r="BQ3116">
        <v>0</v>
      </c>
      <c r="BR3116">
        <v>0</v>
      </c>
      <c r="BS3116">
        <v>0</v>
      </c>
      <c r="BT3116">
        <v>0</v>
      </c>
      <c r="BU3116">
        <v>0</v>
      </c>
      <c r="BV3116">
        <v>0</v>
      </c>
      <c r="BW3116">
        <v>0</v>
      </c>
      <c r="BX3116">
        <v>0</v>
      </c>
      <c r="BY3116">
        <v>0</v>
      </c>
      <c r="BZ3116">
        <v>0</v>
      </c>
      <c r="CA3116">
        <v>0</v>
      </c>
      <c r="CB3116">
        <v>0</v>
      </c>
      <c r="CC3116">
        <v>0</v>
      </c>
      <c r="CD3116">
        <v>0</v>
      </c>
      <c r="CE3116">
        <v>0</v>
      </c>
      <c r="CF3116">
        <v>0</v>
      </c>
      <c r="CG3116">
        <v>0</v>
      </c>
      <c r="CH3116">
        <v>0</v>
      </c>
      <c r="CI3116">
        <v>0</v>
      </c>
      <c r="CJ3116">
        <v>0</v>
      </c>
      <c r="CK3116">
        <v>0</v>
      </c>
      <c r="CL3116">
        <v>0</v>
      </c>
      <c r="CM3116">
        <v>0</v>
      </c>
      <c r="CN3116">
        <v>0</v>
      </c>
      <c r="CO3116">
        <v>0</v>
      </c>
      <c r="CP3116">
        <v>0</v>
      </c>
      <c r="CQ3116">
        <v>0</v>
      </c>
      <c r="CR3116">
        <v>1</v>
      </c>
      <c r="CS3116">
        <v>1</v>
      </c>
      <c r="CT3116">
        <v>1</v>
      </c>
      <c r="CU3116">
        <v>1</v>
      </c>
      <c r="CV3116">
        <v>1</v>
      </c>
      <c r="CW3116">
        <v>2</v>
      </c>
      <c r="CX3116">
        <v>2</v>
      </c>
      <c r="CY3116">
        <v>3</v>
      </c>
      <c r="CZ3116">
        <v>3</v>
      </c>
      <c r="DA3116">
        <v>3</v>
      </c>
      <c r="DB3116">
        <v>3</v>
      </c>
      <c r="DC3116">
        <v>3</v>
      </c>
      <c r="DD3116">
        <v>3</v>
      </c>
      <c r="DE3116">
        <v>3</v>
      </c>
      <c r="DF3116">
        <v>3</v>
      </c>
      <c r="DG3116">
        <v>4</v>
      </c>
      <c r="DH3116">
        <v>4</v>
      </c>
      <c r="DI3116">
        <v>5</v>
      </c>
      <c r="DJ3116">
        <v>5</v>
      </c>
      <c r="DK3116">
        <v>5</v>
      </c>
      <c r="DL3116">
        <v>5</v>
      </c>
      <c r="DM3116">
        <v>5</v>
      </c>
      <c r="DN3116">
        <v>5</v>
      </c>
      <c r="DO3116">
        <v>5</v>
      </c>
      <c r="DP3116">
        <v>5</v>
      </c>
      <c r="DQ3116">
        <v>5</v>
      </c>
      <c r="DR3116">
        <v>5</v>
      </c>
      <c r="DS3116">
        <v>5</v>
      </c>
      <c r="DT3116">
        <v>5</v>
      </c>
      <c r="DU3116">
        <v>5</v>
      </c>
      <c r="DV3116">
        <v>5</v>
      </c>
      <c r="DW3116">
        <v>5</v>
      </c>
      <c r="DX3116">
        <v>5</v>
      </c>
      <c r="DY3116">
        <v>5</v>
      </c>
      <c r="DZ3116">
        <v>6</v>
      </c>
      <c r="EA3116">
        <v>5</v>
      </c>
      <c r="EB3116">
        <v>5</v>
      </c>
      <c r="EC3116">
        <v>6</v>
      </c>
      <c r="ED3116">
        <v>6</v>
      </c>
      <c r="EE3116">
        <v>6</v>
      </c>
      <c r="EF3116">
        <v>6</v>
      </c>
      <c r="EG3116">
        <v>8</v>
      </c>
      <c r="EH3116">
        <v>8</v>
      </c>
      <c r="EI3116">
        <v>8</v>
      </c>
      <c r="EJ3116">
        <v>8</v>
      </c>
    </row>
    <row r="3117" spans="2:140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0</v>
      </c>
      <c r="BY3117">
        <v>0</v>
      </c>
      <c r="BZ3117">
        <v>0</v>
      </c>
      <c r="CA3117">
        <v>0</v>
      </c>
      <c r="CB3117">
        <v>0</v>
      </c>
      <c r="CC3117">
        <v>0</v>
      </c>
      <c r="CD3117">
        <v>0</v>
      </c>
      <c r="CE3117">
        <v>0</v>
      </c>
      <c r="CF3117">
        <v>0</v>
      </c>
      <c r="CG3117">
        <v>0</v>
      </c>
      <c r="CH3117">
        <v>0</v>
      </c>
      <c r="CI3117">
        <v>0</v>
      </c>
      <c r="CJ3117">
        <v>0</v>
      </c>
      <c r="CK3117">
        <v>0</v>
      </c>
      <c r="CL3117">
        <v>0</v>
      </c>
      <c r="CM3117">
        <v>0</v>
      </c>
      <c r="CN3117">
        <v>0</v>
      </c>
      <c r="CO3117">
        <v>0</v>
      </c>
      <c r="CP3117">
        <v>0</v>
      </c>
      <c r="CQ3117">
        <v>0</v>
      </c>
      <c r="CR3117">
        <v>0</v>
      </c>
      <c r="CS3117">
        <v>0</v>
      </c>
      <c r="CT3117">
        <v>0</v>
      </c>
      <c r="CU3117">
        <v>0</v>
      </c>
      <c r="CV3117">
        <v>0</v>
      </c>
      <c r="CW3117">
        <v>0</v>
      </c>
      <c r="CX3117">
        <v>0</v>
      </c>
      <c r="CY3117">
        <v>0</v>
      </c>
      <c r="CZ3117">
        <v>0</v>
      </c>
      <c r="DA3117">
        <v>0</v>
      </c>
      <c r="DB3117">
        <v>0</v>
      </c>
      <c r="DC3117">
        <v>0</v>
      </c>
      <c r="DD3117">
        <v>0</v>
      </c>
      <c r="DE3117">
        <v>0</v>
      </c>
      <c r="DF3117">
        <v>0</v>
      </c>
      <c r="DG3117">
        <v>0</v>
      </c>
      <c r="DH3117">
        <v>0</v>
      </c>
      <c r="DI3117">
        <v>0</v>
      </c>
      <c r="DJ3117">
        <v>0</v>
      </c>
      <c r="DK3117">
        <v>0</v>
      </c>
      <c r="DL3117">
        <v>0</v>
      </c>
      <c r="DM3117">
        <v>0</v>
      </c>
      <c r="DN3117">
        <v>0</v>
      </c>
      <c r="DO3117">
        <v>0</v>
      </c>
      <c r="DP3117">
        <v>0</v>
      </c>
      <c r="DQ3117">
        <v>0</v>
      </c>
      <c r="DR3117">
        <v>0</v>
      </c>
      <c r="DS3117">
        <v>0</v>
      </c>
      <c r="DT3117">
        <v>0</v>
      </c>
      <c r="DU3117">
        <v>0</v>
      </c>
      <c r="DV3117">
        <v>0</v>
      </c>
      <c r="DW3117">
        <v>0</v>
      </c>
      <c r="DX3117">
        <v>0</v>
      </c>
      <c r="DY3117">
        <v>0</v>
      </c>
      <c r="DZ3117">
        <v>0</v>
      </c>
      <c r="EA3117">
        <v>0</v>
      </c>
      <c r="EB3117">
        <v>0</v>
      </c>
      <c r="EC3117">
        <v>0</v>
      </c>
      <c r="ED3117">
        <v>0</v>
      </c>
      <c r="EE3117">
        <v>0</v>
      </c>
      <c r="EF3117">
        <v>0</v>
      </c>
      <c r="EG3117">
        <v>0</v>
      </c>
      <c r="EH3117">
        <v>0</v>
      </c>
      <c r="EI3117">
        <v>0</v>
      </c>
      <c r="EJ3117">
        <v>0</v>
      </c>
    </row>
    <row r="3118" spans="2:140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</row>
    <row r="3119" spans="2:140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0</v>
      </c>
      <c r="CD3119">
        <v>0</v>
      </c>
      <c r="CE3119">
        <v>0</v>
      </c>
      <c r="CF3119">
        <v>0</v>
      </c>
      <c r="CG3119">
        <v>0</v>
      </c>
      <c r="CH3119">
        <v>0</v>
      </c>
      <c r="CI3119">
        <v>0</v>
      </c>
      <c r="CJ3119">
        <v>0</v>
      </c>
      <c r="CK3119">
        <v>0</v>
      </c>
      <c r="CL3119">
        <v>0</v>
      </c>
      <c r="CM3119">
        <v>0</v>
      </c>
      <c r="CN3119">
        <v>0</v>
      </c>
      <c r="CO3119">
        <v>0</v>
      </c>
      <c r="CP3119">
        <v>0</v>
      </c>
      <c r="CQ3119">
        <v>0</v>
      </c>
      <c r="CR3119">
        <v>0</v>
      </c>
      <c r="CS3119">
        <v>0</v>
      </c>
      <c r="CT3119">
        <v>0</v>
      </c>
      <c r="CU3119">
        <v>0</v>
      </c>
      <c r="CV3119">
        <v>0</v>
      </c>
      <c r="CW3119">
        <v>0</v>
      </c>
      <c r="CX3119">
        <v>0</v>
      </c>
      <c r="CY3119">
        <v>0</v>
      </c>
      <c r="CZ3119">
        <v>0</v>
      </c>
      <c r="DA3119">
        <v>0</v>
      </c>
      <c r="DB3119">
        <v>0</v>
      </c>
      <c r="DC3119">
        <v>0</v>
      </c>
      <c r="DD3119">
        <v>0</v>
      </c>
      <c r="DE3119">
        <v>0</v>
      </c>
      <c r="DF3119">
        <v>0</v>
      </c>
      <c r="DG3119">
        <v>0</v>
      </c>
      <c r="DH3119">
        <v>0</v>
      </c>
      <c r="DI3119">
        <v>0</v>
      </c>
      <c r="DJ3119">
        <v>0</v>
      </c>
      <c r="DK3119">
        <v>0</v>
      </c>
      <c r="DL3119">
        <v>0</v>
      </c>
      <c r="DM3119">
        <v>0</v>
      </c>
      <c r="DN3119">
        <v>0</v>
      </c>
      <c r="DO3119">
        <v>0</v>
      </c>
      <c r="DP3119">
        <v>0</v>
      </c>
      <c r="DQ3119">
        <v>0</v>
      </c>
      <c r="DR3119">
        <v>0</v>
      </c>
      <c r="DS3119">
        <v>0</v>
      </c>
      <c r="DT3119">
        <v>0</v>
      </c>
      <c r="DU3119">
        <v>0</v>
      </c>
      <c r="DV3119">
        <v>0</v>
      </c>
      <c r="DW3119">
        <v>0</v>
      </c>
      <c r="DX3119">
        <v>0</v>
      </c>
      <c r="DY3119">
        <v>0</v>
      </c>
      <c r="DZ3119">
        <v>0</v>
      </c>
      <c r="EA3119">
        <v>0</v>
      </c>
      <c r="EB3119">
        <v>0</v>
      </c>
      <c r="EC3119">
        <v>0</v>
      </c>
      <c r="ED3119">
        <v>0</v>
      </c>
      <c r="EE3119">
        <v>0</v>
      </c>
      <c r="EF3119">
        <v>0</v>
      </c>
      <c r="EG3119">
        <v>0</v>
      </c>
      <c r="EH3119">
        <v>0</v>
      </c>
      <c r="EI3119">
        <v>0</v>
      </c>
      <c r="EJ3119">
        <v>0</v>
      </c>
    </row>
    <row r="3120" spans="2:140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0</v>
      </c>
      <c r="CM3120">
        <v>0</v>
      </c>
      <c r="CN3120">
        <v>0</v>
      </c>
      <c r="CO3120">
        <v>0</v>
      </c>
      <c r="CP3120">
        <v>0</v>
      </c>
      <c r="CQ3120">
        <v>0</v>
      </c>
      <c r="CR3120">
        <v>0</v>
      </c>
      <c r="CS3120">
        <v>0</v>
      </c>
      <c r="CT3120">
        <v>0</v>
      </c>
      <c r="CU3120">
        <v>0</v>
      </c>
      <c r="CV3120">
        <v>0</v>
      </c>
      <c r="CW3120">
        <v>0</v>
      </c>
      <c r="CX3120">
        <v>0</v>
      </c>
      <c r="CY3120">
        <v>0</v>
      </c>
      <c r="CZ3120">
        <v>0</v>
      </c>
      <c r="DA3120">
        <v>0</v>
      </c>
      <c r="DB3120">
        <v>0</v>
      </c>
      <c r="DC3120">
        <v>0</v>
      </c>
      <c r="DD3120">
        <v>0</v>
      </c>
      <c r="DE3120">
        <v>0</v>
      </c>
      <c r="DF3120">
        <v>0</v>
      </c>
      <c r="DG3120">
        <v>0</v>
      </c>
      <c r="DH3120">
        <v>0</v>
      </c>
      <c r="DI3120">
        <v>0</v>
      </c>
      <c r="DJ3120">
        <v>0</v>
      </c>
      <c r="DK3120">
        <v>0</v>
      </c>
      <c r="DL3120">
        <v>0</v>
      </c>
      <c r="DM3120">
        <v>0</v>
      </c>
      <c r="DN3120">
        <v>0</v>
      </c>
      <c r="DO3120">
        <v>0</v>
      </c>
      <c r="DP3120">
        <v>0</v>
      </c>
      <c r="DQ3120">
        <v>0</v>
      </c>
      <c r="DR3120">
        <v>0</v>
      </c>
      <c r="DS3120">
        <v>0</v>
      </c>
      <c r="DT3120">
        <v>0</v>
      </c>
      <c r="DU3120">
        <v>0</v>
      </c>
      <c r="DV3120">
        <v>0</v>
      </c>
      <c r="DW3120">
        <v>0</v>
      </c>
      <c r="DX3120">
        <v>0</v>
      </c>
      <c r="DY3120">
        <v>0</v>
      </c>
      <c r="DZ3120">
        <v>0</v>
      </c>
      <c r="EA3120">
        <v>0</v>
      </c>
      <c r="EB3120">
        <v>0</v>
      </c>
      <c r="EC3120">
        <v>0</v>
      </c>
      <c r="ED3120">
        <v>0</v>
      </c>
      <c r="EE3120">
        <v>0</v>
      </c>
      <c r="EF3120">
        <v>0</v>
      </c>
      <c r="EG3120">
        <v>0</v>
      </c>
      <c r="EH3120">
        <v>0</v>
      </c>
      <c r="EI3120">
        <v>0</v>
      </c>
      <c r="EJ3120">
        <v>0</v>
      </c>
    </row>
    <row r="3121" spans="2:140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0</v>
      </c>
      <c r="AZ3121">
        <v>0</v>
      </c>
      <c r="BA3121">
        <v>0</v>
      </c>
      <c r="BB3121">
        <v>0</v>
      </c>
      <c r="BC3121">
        <v>0</v>
      </c>
      <c r="BD3121">
        <v>0</v>
      </c>
      <c r="BE3121">
        <v>0</v>
      </c>
      <c r="BF3121">
        <v>0</v>
      </c>
      <c r="BG3121">
        <v>0</v>
      </c>
      <c r="BH3121">
        <v>0</v>
      </c>
      <c r="BI3121">
        <v>0</v>
      </c>
      <c r="BJ3121">
        <v>0</v>
      </c>
      <c r="BK3121">
        <v>0</v>
      </c>
      <c r="BL3121">
        <v>1</v>
      </c>
      <c r="BM3121">
        <v>1</v>
      </c>
      <c r="BN3121">
        <v>1</v>
      </c>
      <c r="BO3121">
        <v>1</v>
      </c>
      <c r="BP3121">
        <v>1</v>
      </c>
      <c r="BQ3121">
        <v>1</v>
      </c>
      <c r="BR3121">
        <v>1</v>
      </c>
      <c r="BS3121">
        <v>2</v>
      </c>
      <c r="BT3121">
        <v>2</v>
      </c>
      <c r="BU3121">
        <v>2</v>
      </c>
      <c r="BV3121">
        <v>2</v>
      </c>
      <c r="BW3121">
        <v>2</v>
      </c>
      <c r="BX3121">
        <v>2</v>
      </c>
      <c r="BY3121">
        <v>2</v>
      </c>
      <c r="BZ3121">
        <v>2</v>
      </c>
      <c r="CA3121">
        <v>2</v>
      </c>
      <c r="CB3121">
        <v>2</v>
      </c>
      <c r="CC3121">
        <v>2</v>
      </c>
      <c r="CD3121">
        <v>9</v>
      </c>
      <c r="CE3121">
        <v>16</v>
      </c>
      <c r="CF3121">
        <v>19</v>
      </c>
      <c r="CG3121">
        <v>20</v>
      </c>
      <c r="CH3121">
        <v>20</v>
      </c>
      <c r="CI3121">
        <v>20</v>
      </c>
      <c r="CJ3121">
        <v>20</v>
      </c>
      <c r="CK3121">
        <v>21</v>
      </c>
      <c r="CL3121">
        <v>31</v>
      </c>
      <c r="CM3121">
        <v>37</v>
      </c>
      <c r="CN3121">
        <v>37</v>
      </c>
      <c r="CO3121">
        <v>37</v>
      </c>
      <c r="CP3121">
        <v>37</v>
      </c>
      <c r="CQ3121">
        <v>37</v>
      </c>
      <c r="CR3121">
        <v>66</v>
      </c>
      <c r="CS3121">
        <v>76</v>
      </c>
      <c r="CT3121">
        <v>85</v>
      </c>
      <c r="CU3121">
        <v>90</v>
      </c>
      <c r="CV3121">
        <v>95</v>
      </c>
      <c r="CW3121">
        <v>100</v>
      </c>
      <c r="CX3121">
        <v>114</v>
      </c>
      <c r="CY3121">
        <v>124</v>
      </c>
      <c r="CZ3121">
        <v>134</v>
      </c>
      <c r="DA3121">
        <v>137</v>
      </c>
      <c r="DB3121">
        <v>153</v>
      </c>
      <c r="DC3121">
        <v>184</v>
      </c>
      <c r="DD3121">
        <v>198</v>
      </c>
      <c r="DE3121">
        <v>201</v>
      </c>
      <c r="DF3121">
        <v>206</v>
      </c>
      <c r="DG3121">
        <v>211</v>
      </c>
      <c r="DH3121">
        <v>227</v>
      </c>
      <c r="DI3121">
        <v>230</v>
      </c>
      <c r="DJ3121">
        <v>239</v>
      </c>
      <c r="DK3121">
        <v>243</v>
      </c>
      <c r="DL3121">
        <v>253</v>
      </c>
      <c r="DM3121">
        <v>262</v>
      </c>
      <c r="DN3121">
        <v>267</v>
      </c>
      <c r="DO3121">
        <v>273</v>
      </c>
      <c r="DP3121">
        <v>278</v>
      </c>
      <c r="DQ3121">
        <v>282</v>
      </c>
      <c r="DR3121">
        <v>284</v>
      </c>
      <c r="DS3121">
        <v>292</v>
      </c>
      <c r="DT3121">
        <v>302</v>
      </c>
      <c r="DU3121">
        <v>309</v>
      </c>
      <c r="DV3121">
        <v>321</v>
      </c>
      <c r="DW3121">
        <v>326</v>
      </c>
      <c r="DX3121">
        <v>327</v>
      </c>
      <c r="DY3121">
        <v>331</v>
      </c>
      <c r="DZ3121">
        <v>340</v>
      </c>
      <c r="EA3121">
        <v>364</v>
      </c>
      <c r="EB3121">
        <v>371</v>
      </c>
      <c r="EC3121">
        <v>378</v>
      </c>
      <c r="ED3121">
        <v>383</v>
      </c>
      <c r="EE3121">
        <v>383</v>
      </c>
      <c r="EF3121">
        <v>387</v>
      </c>
      <c r="EG3121">
        <v>391</v>
      </c>
      <c r="EH3121">
        <v>396</v>
      </c>
      <c r="EI3121">
        <v>403</v>
      </c>
      <c r="EJ3121">
        <v>410</v>
      </c>
    </row>
    <row r="3122" spans="2:140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0</v>
      </c>
      <c r="BR3122">
        <v>0</v>
      </c>
      <c r="BS3122">
        <v>0</v>
      </c>
      <c r="BT3122">
        <v>0</v>
      </c>
      <c r="BU3122">
        <v>0</v>
      </c>
      <c r="BV3122">
        <v>0</v>
      </c>
      <c r="BW3122">
        <v>0</v>
      </c>
      <c r="BX3122">
        <v>0</v>
      </c>
      <c r="BY3122">
        <v>0</v>
      </c>
      <c r="BZ3122">
        <v>0</v>
      </c>
      <c r="CA3122">
        <v>0</v>
      </c>
      <c r="CB3122">
        <v>0</v>
      </c>
      <c r="CC3122">
        <v>0</v>
      </c>
      <c r="CD3122">
        <v>0</v>
      </c>
      <c r="CE3122">
        <v>0</v>
      </c>
      <c r="CF3122">
        <v>0</v>
      </c>
      <c r="CG3122">
        <v>0</v>
      </c>
      <c r="CH3122">
        <v>0</v>
      </c>
      <c r="CI3122">
        <v>0</v>
      </c>
      <c r="CJ3122">
        <v>0</v>
      </c>
      <c r="CK3122">
        <v>0</v>
      </c>
      <c r="CL3122">
        <v>0</v>
      </c>
      <c r="CM3122">
        <v>0</v>
      </c>
      <c r="CN3122">
        <v>0</v>
      </c>
      <c r="CO3122">
        <v>0</v>
      </c>
      <c r="CP3122">
        <v>0</v>
      </c>
      <c r="CQ3122">
        <v>0</v>
      </c>
      <c r="CR3122">
        <v>1</v>
      </c>
      <c r="CS3122">
        <v>1</v>
      </c>
      <c r="CT3122">
        <v>2</v>
      </c>
      <c r="CU3122">
        <v>2</v>
      </c>
      <c r="CV3122">
        <v>2</v>
      </c>
      <c r="CW3122">
        <v>2</v>
      </c>
      <c r="CX3122">
        <v>2</v>
      </c>
      <c r="CY3122">
        <v>2</v>
      </c>
      <c r="CZ3122">
        <v>2</v>
      </c>
      <c r="DA3122">
        <v>2</v>
      </c>
      <c r="DB3122">
        <v>2</v>
      </c>
      <c r="DC3122">
        <v>2</v>
      </c>
      <c r="DD3122">
        <v>3</v>
      </c>
      <c r="DE3122">
        <v>3</v>
      </c>
      <c r="DF3122">
        <v>4</v>
      </c>
      <c r="DG3122">
        <v>4</v>
      </c>
      <c r="DH3122">
        <v>4</v>
      </c>
      <c r="DI3122">
        <v>4</v>
      </c>
      <c r="DJ3122">
        <v>4</v>
      </c>
      <c r="DK3122">
        <v>4</v>
      </c>
      <c r="DL3122">
        <v>5</v>
      </c>
      <c r="DM3122">
        <v>5</v>
      </c>
      <c r="DN3122">
        <v>5</v>
      </c>
      <c r="DO3122">
        <v>5</v>
      </c>
      <c r="DP3122">
        <v>5</v>
      </c>
      <c r="DQ3122">
        <v>5</v>
      </c>
      <c r="DR3122">
        <v>5</v>
      </c>
      <c r="DS3122">
        <v>5</v>
      </c>
      <c r="DT3122">
        <v>5</v>
      </c>
      <c r="DU3122">
        <v>5</v>
      </c>
      <c r="DV3122">
        <v>5</v>
      </c>
      <c r="DW3122">
        <v>5</v>
      </c>
      <c r="DX3122">
        <v>5</v>
      </c>
      <c r="DY3122">
        <v>5</v>
      </c>
      <c r="DZ3122">
        <v>5</v>
      </c>
      <c r="EA3122">
        <v>5</v>
      </c>
      <c r="EB3122">
        <v>6</v>
      </c>
      <c r="EC3122">
        <v>6</v>
      </c>
      <c r="ED3122">
        <v>6</v>
      </c>
      <c r="EE3122">
        <v>6</v>
      </c>
      <c r="EF3122">
        <v>6</v>
      </c>
      <c r="EG3122">
        <v>6</v>
      </c>
      <c r="EH3122">
        <v>6</v>
      </c>
      <c r="EI3122">
        <v>6</v>
      </c>
      <c r="EJ3122">
        <v>6</v>
      </c>
    </row>
    <row r="3123" spans="2:140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0</v>
      </c>
      <c r="CF3123">
        <v>0</v>
      </c>
      <c r="CG3123">
        <v>0</v>
      </c>
      <c r="CH3123">
        <v>0</v>
      </c>
      <c r="CI3123">
        <v>0</v>
      </c>
      <c r="CJ3123">
        <v>0</v>
      </c>
      <c r="CK3123">
        <v>0</v>
      </c>
      <c r="CL3123">
        <v>0</v>
      </c>
      <c r="CM3123">
        <v>0</v>
      </c>
      <c r="CN3123">
        <v>0</v>
      </c>
      <c r="CO3123">
        <v>0</v>
      </c>
      <c r="CP3123">
        <v>0</v>
      </c>
      <c r="CQ3123">
        <v>0</v>
      </c>
      <c r="CR3123">
        <v>0</v>
      </c>
      <c r="CS3123">
        <v>0</v>
      </c>
      <c r="CT3123">
        <v>0</v>
      </c>
      <c r="CU3123">
        <v>0</v>
      </c>
      <c r="CV3123">
        <v>0</v>
      </c>
      <c r="CW3123">
        <v>0</v>
      </c>
      <c r="CX3123">
        <v>0</v>
      </c>
      <c r="CY3123">
        <v>0</v>
      </c>
      <c r="CZ3123">
        <v>0</v>
      </c>
      <c r="DA3123">
        <v>0</v>
      </c>
      <c r="DB3123">
        <v>0</v>
      </c>
      <c r="DC3123">
        <v>0</v>
      </c>
      <c r="DD3123">
        <v>0</v>
      </c>
      <c r="DE3123">
        <v>0</v>
      </c>
      <c r="DF3123">
        <v>0</v>
      </c>
      <c r="DG3123">
        <v>0</v>
      </c>
      <c r="DH3123">
        <v>0</v>
      </c>
      <c r="DI3123">
        <v>0</v>
      </c>
      <c r="DJ3123">
        <v>0</v>
      </c>
      <c r="DK3123">
        <v>0</v>
      </c>
      <c r="DL3123">
        <v>0</v>
      </c>
      <c r="DM3123">
        <v>0</v>
      </c>
      <c r="DN3123">
        <v>0</v>
      </c>
      <c r="DO3123">
        <v>0</v>
      </c>
      <c r="DP3123">
        <v>0</v>
      </c>
      <c r="DQ3123">
        <v>0</v>
      </c>
      <c r="DR3123">
        <v>0</v>
      </c>
      <c r="DS3123">
        <v>0</v>
      </c>
      <c r="DT3123">
        <v>0</v>
      </c>
      <c r="DU3123">
        <v>0</v>
      </c>
      <c r="DV3123">
        <v>0</v>
      </c>
      <c r="DW3123">
        <v>0</v>
      </c>
      <c r="DX3123">
        <v>0</v>
      </c>
      <c r="DY3123">
        <v>0</v>
      </c>
      <c r="DZ3123">
        <v>0</v>
      </c>
      <c r="EA3123">
        <v>0</v>
      </c>
      <c r="EB3123">
        <v>0</v>
      </c>
      <c r="EC3123">
        <v>0</v>
      </c>
      <c r="ED3123">
        <v>0</v>
      </c>
      <c r="EE3123">
        <v>0</v>
      </c>
      <c r="EF3123">
        <v>0</v>
      </c>
      <c r="EG3123">
        <v>0</v>
      </c>
      <c r="EH3123">
        <v>0</v>
      </c>
      <c r="EI3123">
        <v>1</v>
      </c>
      <c r="EJ3123">
        <v>1</v>
      </c>
    </row>
    <row r="3124" spans="2:140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0</v>
      </c>
      <c r="BN3124">
        <v>0</v>
      </c>
      <c r="BO3124">
        <v>0</v>
      </c>
      <c r="BP3124">
        <v>0</v>
      </c>
      <c r="BQ3124">
        <v>0</v>
      </c>
      <c r="BR3124">
        <v>0</v>
      </c>
      <c r="BS3124">
        <v>0</v>
      </c>
      <c r="BT3124">
        <v>0</v>
      </c>
      <c r="BU3124">
        <v>0</v>
      </c>
      <c r="BV3124">
        <v>0</v>
      </c>
      <c r="BW3124">
        <v>0</v>
      </c>
      <c r="BX3124">
        <v>0</v>
      </c>
      <c r="BY3124">
        <v>0</v>
      </c>
      <c r="BZ3124">
        <v>0</v>
      </c>
      <c r="CA3124">
        <v>0</v>
      </c>
      <c r="CB3124">
        <v>0</v>
      </c>
      <c r="CC3124">
        <v>0</v>
      </c>
      <c r="CD3124">
        <v>0</v>
      </c>
      <c r="CE3124">
        <v>0</v>
      </c>
      <c r="CF3124">
        <v>0</v>
      </c>
      <c r="CG3124">
        <v>0</v>
      </c>
      <c r="CH3124">
        <v>0</v>
      </c>
      <c r="CI3124">
        <v>0</v>
      </c>
      <c r="CJ3124">
        <v>0</v>
      </c>
      <c r="CK3124">
        <v>0</v>
      </c>
      <c r="CL3124">
        <v>0</v>
      </c>
      <c r="CM3124">
        <v>0</v>
      </c>
      <c r="CN3124">
        <v>0</v>
      </c>
      <c r="CO3124">
        <v>0</v>
      </c>
      <c r="CP3124">
        <v>0</v>
      </c>
      <c r="CQ3124">
        <v>0</v>
      </c>
      <c r="CR3124">
        <v>4</v>
      </c>
      <c r="CS3124">
        <v>4</v>
      </c>
      <c r="CT3124">
        <v>5</v>
      </c>
      <c r="CU3124">
        <v>5</v>
      </c>
      <c r="CV3124">
        <v>5</v>
      </c>
      <c r="CW3124">
        <v>5</v>
      </c>
      <c r="CX3124">
        <v>5</v>
      </c>
      <c r="CY3124">
        <v>5</v>
      </c>
      <c r="CZ3124">
        <v>6</v>
      </c>
      <c r="DA3124">
        <v>6</v>
      </c>
      <c r="DB3124">
        <v>6</v>
      </c>
      <c r="DC3124">
        <v>6</v>
      </c>
      <c r="DD3124">
        <v>6</v>
      </c>
      <c r="DE3124">
        <v>6</v>
      </c>
      <c r="DF3124">
        <v>6</v>
      </c>
      <c r="DG3124">
        <v>6</v>
      </c>
      <c r="DH3124">
        <v>6</v>
      </c>
      <c r="DI3124">
        <v>6</v>
      </c>
      <c r="DJ3124">
        <v>6</v>
      </c>
      <c r="DK3124">
        <v>6</v>
      </c>
      <c r="DL3124">
        <v>6</v>
      </c>
      <c r="DM3124">
        <v>6</v>
      </c>
      <c r="DN3124">
        <v>6</v>
      </c>
      <c r="DO3124">
        <v>6</v>
      </c>
      <c r="DP3124">
        <v>6</v>
      </c>
      <c r="DQ3124">
        <v>6</v>
      </c>
      <c r="DR3124">
        <v>6</v>
      </c>
      <c r="DS3124">
        <v>6</v>
      </c>
      <c r="DT3124">
        <v>6</v>
      </c>
      <c r="DU3124">
        <v>6</v>
      </c>
      <c r="DV3124">
        <v>6</v>
      </c>
      <c r="DW3124">
        <v>6</v>
      </c>
      <c r="DX3124">
        <v>6</v>
      </c>
      <c r="DY3124">
        <v>6</v>
      </c>
      <c r="DZ3124">
        <v>6</v>
      </c>
      <c r="EA3124">
        <v>6</v>
      </c>
      <c r="EB3124">
        <v>6</v>
      </c>
      <c r="EC3124">
        <v>6</v>
      </c>
      <c r="ED3124">
        <v>6</v>
      </c>
      <c r="EE3124">
        <v>6</v>
      </c>
      <c r="EF3124">
        <v>6</v>
      </c>
      <c r="EG3124">
        <v>6</v>
      </c>
      <c r="EH3124">
        <v>6</v>
      </c>
      <c r="EI3124">
        <v>6</v>
      </c>
      <c r="EJ3124">
        <v>6</v>
      </c>
    </row>
    <row r="3125" spans="2:140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0</v>
      </c>
      <c r="BL3125">
        <v>0</v>
      </c>
      <c r="BM3125">
        <v>0</v>
      </c>
      <c r="BN3125">
        <v>0</v>
      </c>
      <c r="BO3125">
        <v>0</v>
      </c>
      <c r="BP3125">
        <v>0</v>
      </c>
      <c r="BQ3125">
        <v>0</v>
      </c>
      <c r="BR3125">
        <v>0</v>
      </c>
      <c r="BS3125">
        <v>0</v>
      </c>
      <c r="BT3125">
        <v>0</v>
      </c>
      <c r="BU3125">
        <v>0</v>
      </c>
      <c r="BV3125">
        <v>0</v>
      </c>
      <c r="BW3125">
        <v>0</v>
      </c>
      <c r="BX3125">
        <v>0</v>
      </c>
      <c r="BY3125">
        <v>0</v>
      </c>
      <c r="BZ3125">
        <v>0</v>
      </c>
      <c r="CA3125">
        <v>0</v>
      </c>
      <c r="CB3125">
        <v>0</v>
      </c>
      <c r="CC3125">
        <v>0</v>
      </c>
      <c r="CD3125">
        <v>0</v>
      </c>
      <c r="CE3125">
        <v>0</v>
      </c>
      <c r="CF3125">
        <v>0</v>
      </c>
      <c r="CG3125">
        <v>0</v>
      </c>
      <c r="CH3125">
        <v>0</v>
      </c>
      <c r="CI3125">
        <v>0</v>
      </c>
      <c r="CJ3125">
        <v>0</v>
      </c>
      <c r="CK3125">
        <v>0</v>
      </c>
      <c r="CL3125">
        <v>0</v>
      </c>
      <c r="CM3125">
        <v>0</v>
      </c>
      <c r="CN3125">
        <v>0</v>
      </c>
      <c r="CO3125">
        <v>0</v>
      </c>
      <c r="CP3125">
        <v>0</v>
      </c>
      <c r="CQ3125">
        <v>0</v>
      </c>
      <c r="CR3125">
        <v>0</v>
      </c>
      <c r="CS3125">
        <v>0</v>
      </c>
      <c r="CT3125">
        <v>0</v>
      </c>
      <c r="CU3125">
        <v>0</v>
      </c>
      <c r="CV3125">
        <v>0</v>
      </c>
      <c r="CW3125">
        <v>0</v>
      </c>
      <c r="CX3125">
        <v>0</v>
      </c>
      <c r="CY3125">
        <v>0</v>
      </c>
      <c r="CZ3125">
        <v>0</v>
      </c>
      <c r="DA3125">
        <v>0</v>
      </c>
      <c r="DB3125">
        <v>0</v>
      </c>
      <c r="DC3125">
        <v>0</v>
      </c>
      <c r="DD3125">
        <v>0</v>
      </c>
      <c r="DE3125">
        <v>0</v>
      </c>
      <c r="DF3125">
        <v>0</v>
      </c>
      <c r="DG3125">
        <v>0</v>
      </c>
      <c r="DH3125">
        <v>0</v>
      </c>
      <c r="DI3125">
        <v>0</v>
      </c>
      <c r="DJ3125">
        <v>0</v>
      </c>
      <c r="DK3125">
        <v>0</v>
      </c>
      <c r="DL3125">
        <v>0</v>
      </c>
      <c r="DM3125">
        <v>0</v>
      </c>
      <c r="DN3125">
        <v>1</v>
      </c>
      <c r="DO3125">
        <v>1</v>
      </c>
      <c r="DP3125">
        <v>1</v>
      </c>
      <c r="DQ3125">
        <v>1</v>
      </c>
      <c r="DR3125">
        <v>1</v>
      </c>
      <c r="DS3125">
        <v>1</v>
      </c>
      <c r="DT3125">
        <v>1</v>
      </c>
      <c r="DU3125">
        <v>1</v>
      </c>
      <c r="DV3125">
        <v>1</v>
      </c>
      <c r="DW3125">
        <v>1</v>
      </c>
      <c r="DX3125">
        <v>1</v>
      </c>
      <c r="DY3125">
        <v>2</v>
      </c>
      <c r="DZ3125">
        <v>2</v>
      </c>
      <c r="EA3125">
        <v>2</v>
      </c>
      <c r="EB3125">
        <v>1</v>
      </c>
      <c r="EC3125">
        <v>1</v>
      </c>
      <c r="ED3125">
        <v>1</v>
      </c>
      <c r="EE3125">
        <v>1</v>
      </c>
      <c r="EF3125">
        <v>1</v>
      </c>
      <c r="EG3125">
        <v>1</v>
      </c>
      <c r="EH3125">
        <v>1</v>
      </c>
      <c r="EI3125">
        <v>1</v>
      </c>
      <c r="EJ3125">
        <v>1</v>
      </c>
    </row>
    <row r="3126" spans="2:140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0</v>
      </c>
      <c r="BQ3126">
        <v>0</v>
      </c>
      <c r="BR3126">
        <v>0</v>
      </c>
      <c r="BS3126">
        <v>0</v>
      </c>
      <c r="BT3126">
        <v>0</v>
      </c>
      <c r="BU3126">
        <v>0</v>
      </c>
      <c r="BV3126">
        <v>0</v>
      </c>
      <c r="BW3126">
        <v>0</v>
      </c>
      <c r="BX3126">
        <v>0</v>
      </c>
      <c r="BY3126">
        <v>0</v>
      </c>
      <c r="BZ3126">
        <v>0</v>
      </c>
      <c r="CA3126">
        <v>0</v>
      </c>
      <c r="CB3126">
        <v>0</v>
      </c>
      <c r="CC3126">
        <v>0</v>
      </c>
      <c r="CD3126">
        <v>0</v>
      </c>
      <c r="CE3126">
        <v>0</v>
      </c>
      <c r="CF3126">
        <v>0</v>
      </c>
      <c r="CG3126">
        <v>0</v>
      </c>
      <c r="CH3126">
        <v>0</v>
      </c>
      <c r="CI3126">
        <v>0</v>
      </c>
      <c r="CJ3126">
        <v>0</v>
      </c>
      <c r="CK3126">
        <v>0</v>
      </c>
      <c r="CL3126">
        <v>0</v>
      </c>
      <c r="CM3126">
        <v>0</v>
      </c>
      <c r="CN3126">
        <v>0</v>
      </c>
      <c r="CO3126">
        <v>0</v>
      </c>
      <c r="CP3126">
        <v>0</v>
      </c>
      <c r="CQ3126">
        <v>0</v>
      </c>
      <c r="CR3126">
        <v>0</v>
      </c>
      <c r="CS3126">
        <v>0</v>
      </c>
      <c r="CT3126">
        <v>0</v>
      </c>
      <c r="CU3126">
        <v>0</v>
      </c>
      <c r="CV3126">
        <v>0</v>
      </c>
      <c r="CW3126">
        <v>0</v>
      </c>
      <c r="CX3126">
        <v>1</v>
      </c>
      <c r="CY3126">
        <v>1</v>
      </c>
      <c r="CZ3126">
        <v>1</v>
      </c>
      <c r="DA3126">
        <v>1</v>
      </c>
      <c r="DB3126">
        <v>1</v>
      </c>
      <c r="DC3126">
        <v>1</v>
      </c>
      <c r="DD3126">
        <v>1</v>
      </c>
      <c r="DE3126">
        <v>1</v>
      </c>
      <c r="DF3126">
        <v>1</v>
      </c>
      <c r="DG3126">
        <v>1</v>
      </c>
      <c r="DH3126">
        <v>2</v>
      </c>
      <c r="DI3126">
        <v>2</v>
      </c>
      <c r="DJ3126">
        <v>2</v>
      </c>
      <c r="DK3126">
        <v>2</v>
      </c>
      <c r="DL3126">
        <v>2</v>
      </c>
      <c r="DM3126">
        <v>2</v>
      </c>
      <c r="DN3126">
        <v>3</v>
      </c>
      <c r="DO3126">
        <v>3</v>
      </c>
      <c r="DP3126">
        <v>3</v>
      </c>
      <c r="DQ3126">
        <v>3</v>
      </c>
      <c r="DR3126">
        <v>3</v>
      </c>
      <c r="DS3126">
        <v>3</v>
      </c>
      <c r="DT3126">
        <v>3</v>
      </c>
      <c r="DU3126">
        <v>3</v>
      </c>
      <c r="DV3126">
        <v>3</v>
      </c>
      <c r="DW3126">
        <v>3</v>
      </c>
      <c r="DX3126">
        <v>3</v>
      </c>
      <c r="DY3126">
        <v>4</v>
      </c>
      <c r="DZ3126">
        <v>4</v>
      </c>
      <c r="EA3126">
        <v>4</v>
      </c>
      <c r="EB3126">
        <v>4</v>
      </c>
      <c r="EC3126">
        <v>4</v>
      </c>
      <c r="ED3126">
        <v>4</v>
      </c>
      <c r="EE3126">
        <v>4</v>
      </c>
      <c r="EF3126">
        <v>4</v>
      </c>
      <c r="EG3126">
        <v>4</v>
      </c>
      <c r="EH3126">
        <v>4</v>
      </c>
      <c r="EI3126">
        <v>4</v>
      </c>
      <c r="EJ3126">
        <v>4</v>
      </c>
    </row>
    <row r="3127" spans="2:140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0</v>
      </c>
      <c r="CC3127">
        <v>0</v>
      </c>
      <c r="CD3127">
        <v>0</v>
      </c>
      <c r="CE3127">
        <v>0</v>
      </c>
      <c r="CF3127">
        <v>0</v>
      </c>
      <c r="CG3127">
        <v>0</v>
      </c>
      <c r="CH3127">
        <v>0</v>
      </c>
      <c r="CI3127">
        <v>0</v>
      </c>
      <c r="CJ3127">
        <v>0</v>
      </c>
      <c r="CK3127">
        <v>0</v>
      </c>
      <c r="CL3127">
        <v>0</v>
      </c>
      <c r="CM3127">
        <v>0</v>
      </c>
      <c r="CN3127">
        <v>0</v>
      </c>
      <c r="CO3127">
        <v>0</v>
      </c>
      <c r="CP3127">
        <v>0</v>
      </c>
      <c r="CQ3127">
        <v>0</v>
      </c>
      <c r="CR3127">
        <v>0</v>
      </c>
      <c r="CS3127">
        <v>0</v>
      </c>
      <c r="CT3127">
        <v>0</v>
      </c>
      <c r="CU3127">
        <v>0</v>
      </c>
      <c r="CV3127">
        <v>0</v>
      </c>
      <c r="CW3127">
        <v>0</v>
      </c>
      <c r="CX3127">
        <v>0</v>
      </c>
      <c r="CY3127">
        <v>0</v>
      </c>
      <c r="CZ3127">
        <v>0</v>
      </c>
      <c r="DA3127">
        <v>0</v>
      </c>
      <c r="DB3127">
        <v>0</v>
      </c>
      <c r="DC3127">
        <v>0</v>
      </c>
      <c r="DD3127">
        <v>0</v>
      </c>
      <c r="DE3127">
        <v>0</v>
      </c>
      <c r="DF3127">
        <v>0</v>
      </c>
      <c r="DG3127">
        <v>0</v>
      </c>
      <c r="DH3127">
        <v>0</v>
      </c>
      <c r="DI3127">
        <v>0</v>
      </c>
      <c r="DJ3127">
        <v>0</v>
      </c>
      <c r="DK3127">
        <v>0</v>
      </c>
      <c r="DL3127">
        <v>0</v>
      </c>
      <c r="DM3127">
        <v>0</v>
      </c>
      <c r="DN3127">
        <v>0</v>
      </c>
      <c r="DO3127">
        <v>0</v>
      </c>
      <c r="DP3127">
        <v>0</v>
      </c>
      <c r="DQ3127">
        <v>0</v>
      </c>
      <c r="DR3127">
        <v>0</v>
      </c>
      <c r="DS3127">
        <v>0</v>
      </c>
      <c r="DT3127">
        <v>0</v>
      </c>
      <c r="DU3127">
        <v>0</v>
      </c>
      <c r="DV3127">
        <v>0</v>
      </c>
      <c r="DW3127">
        <v>0</v>
      </c>
      <c r="DX3127">
        <v>0</v>
      </c>
      <c r="DY3127">
        <v>0</v>
      </c>
      <c r="DZ3127">
        <v>0</v>
      </c>
      <c r="EA3127">
        <v>0</v>
      </c>
      <c r="EB3127">
        <v>0</v>
      </c>
      <c r="EC3127">
        <v>0</v>
      </c>
      <c r="ED3127">
        <v>0</v>
      </c>
      <c r="EE3127">
        <v>0</v>
      </c>
      <c r="EF3127">
        <v>0</v>
      </c>
      <c r="EG3127">
        <v>0</v>
      </c>
      <c r="EH3127">
        <v>0</v>
      </c>
      <c r="EI3127">
        <v>0</v>
      </c>
      <c r="EJ3127">
        <v>0</v>
      </c>
    </row>
    <row r="3128" spans="2:140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0</v>
      </c>
      <c r="BK3128">
        <v>0</v>
      </c>
      <c r="BL3128">
        <v>0</v>
      </c>
      <c r="BM3128">
        <v>0</v>
      </c>
      <c r="BN3128">
        <v>0</v>
      </c>
      <c r="BO3128">
        <v>0</v>
      </c>
      <c r="BP3128">
        <v>0</v>
      </c>
      <c r="BQ3128">
        <v>0</v>
      </c>
      <c r="BR3128">
        <v>0</v>
      </c>
      <c r="BS3128">
        <v>0</v>
      </c>
      <c r="BT3128">
        <v>0</v>
      </c>
      <c r="BU3128">
        <v>0</v>
      </c>
      <c r="BV3128">
        <v>0</v>
      </c>
      <c r="BW3128">
        <v>0</v>
      </c>
      <c r="BX3128">
        <v>0</v>
      </c>
      <c r="BY3128">
        <v>0</v>
      </c>
      <c r="BZ3128">
        <v>0</v>
      </c>
      <c r="CA3128">
        <v>0</v>
      </c>
      <c r="CB3128">
        <v>0</v>
      </c>
      <c r="CC3128">
        <v>0</v>
      </c>
      <c r="CD3128">
        <v>0</v>
      </c>
      <c r="CE3128">
        <v>0</v>
      </c>
      <c r="CF3128">
        <v>0</v>
      </c>
      <c r="CG3128">
        <v>0</v>
      </c>
      <c r="CH3128">
        <v>0</v>
      </c>
      <c r="CI3128">
        <v>0</v>
      </c>
      <c r="CJ3128">
        <v>0</v>
      </c>
      <c r="CK3128">
        <v>0</v>
      </c>
      <c r="CL3128">
        <v>0</v>
      </c>
      <c r="CM3128">
        <v>0</v>
      </c>
      <c r="CN3128">
        <v>0</v>
      </c>
      <c r="CO3128">
        <v>0</v>
      </c>
      <c r="CP3128">
        <v>0</v>
      </c>
      <c r="CQ3128">
        <v>0</v>
      </c>
      <c r="CR3128">
        <v>1</v>
      </c>
      <c r="CS3128">
        <v>1</v>
      </c>
      <c r="CT3128">
        <v>1</v>
      </c>
      <c r="CU3128">
        <v>1</v>
      </c>
      <c r="CV3128">
        <v>1</v>
      </c>
      <c r="CW3128">
        <v>1</v>
      </c>
      <c r="CX3128">
        <v>1</v>
      </c>
      <c r="CY3128">
        <v>1</v>
      </c>
      <c r="CZ3128">
        <v>1</v>
      </c>
      <c r="DA3128">
        <v>1</v>
      </c>
      <c r="DB3128">
        <v>1</v>
      </c>
      <c r="DC3128">
        <v>1</v>
      </c>
      <c r="DD3128">
        <v>1</v>
      </c>
      <c r="DE3128">
        <v>1</v>
      </c>
      <c r="DF3128">
        <v>1</v>
      </c>
      <c r="DG3128">
        <v>1</v>
      </c>
      <c r="DH3128">
        <v>1</v>
      </c>
      <c r="DI3128">
        <v>1</v>
      </c>
      <c r="DJ3128">
        <v>1</v>
      </c>
      <c r="DK3128">
        <v>1</v>
      </c>
      <c r="DL3128">
        <v>1</v>
      </c>
      <c r="DM3128">
        <v>1</v>
      </c>
      <c r="DN3128">
        <v>1</v>
      </c>
      <c r="DO3128">
        <v>1</v>
      </c>
      <c r="DP3128">
        <v>1</v>
      </c>
      <c r="DQ3128">
        <v>1</v>
      </c>
      <c r="DR3128">
        <v>1</v>
      </c>
      <c r="DS3128">
        <v>1</v>
      </c>
      <c r="DT3128">
        <v>1</v>
      </c>
      <c r="DU3128">
        <v>1</v>
      </c>
      <c r="DV3128">
        <v>1</v>
      </c>
      <c r="DW3128">
        <v>1</v>
      </c>
      <c r="DX3128">
        <v>1</v>
      </c>
      <c r="DY3128">
        <v>1</v>
      </c>
      <c r="DZ3128">
        <v>1</v>
      </c>
      <c r="EA3128">
        <v>1</v>
      </c>
      <c r="EB3128">
        <v>1</v>
      </c>
      <c r="EC3128">
        <v>1</v>
      </c>
      <c r="ED3128">
        <v>1</v>
      </c>
      <c r="EE3128">
        <v>1</v>
      </c>
      <c r="EF3128">
        <v>1</v>
      </c>
      <c r="EG3128">
        <v>1</v>
      </c>
      <c r="EH3128">
        <v>1</v>
      </c>
      <c r="EI3128">
        <v>1</v>
      </c>
      <c r="EJ3128">
        <v>1</v>
      </c>
    </row>
    <row r="3129" spans="2:140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0</v>
      </c>
      <c r="BI3129">
        <v>0</v>
      </c>
      <c r="BJ3129">
        <v>0</v>
      </c>
      <c r="BK3129">
        <v>0</v>
      </c>
      <c r="BL3129">
        <v>0</v>
      </c>
      <c r="BM3129">
        <v>0</v>
      </c>
      <c r="BN3129">
        <v>0</v>
      </c>
      <c r="BO3129">
        <v>0</v>
      </c>
      <c r="BP3129">
        <v>0</v>
      </c>
      <c r="BQ3129">
        <v>0</v>
      </c>
      <c r="BR3129">
        <v>0</v>
      </c>
      <c r="BS3129">
        <v>0</v>
      </c>
      <c r="BT3129">
        <v>0</v>
      </c>
      <c r="BU3129">
        <v>0</v>
      </c>
      <c r="BV3129">
        <v>0</v>
      </c>
      <c r="BW3129">
        <v>0</v>
      </c>
      <c r="BX3129">
        <v>0</v>
      </c>
      <c r="BY3129">
        <v>0</v>
      </c>
      <c r="BZ3129">
        <v>0</v>
      </c>
      <c r="CA3129">
        <v>0</v>
      </c>
      <c r="CB3129">
        <v>0</v>
      </c>
      <c r="CC3129">
        <v>0</v>
      </c>
      <c r="CD3129">
        <v>0</v>
      </c>
      <c r="CE3129">
        <v>0</v>
      </c>
      <c r="CF3129">
        <v>0</v>
      </c>
      <c r="CG3129">
        <v>0</v>
      </c>
      <c r="CH3129">
        <v>0</v>
      </c>
      <c r="CI3129">
        <v>0</v>
      </c>
      <c r="CJ3129">
        <v>0</v>
      </c>
      <c r="CK3129">
        <v>0</v>
      </c>
      <c r="CL3129">
        <v>0</v>
      </c>
      <c r="CM3129">
        <v>0</v>
      </c>
      <c r="CN3129">
        <v>0</v>
      </c>
      <c r="CO3129">
        <v>0</v>
      </c>
      <c r="CP3129">
        <v>0</v>
      </c>
      <c r="CQ3129">
        <v>0</v>
      </c>
      <c r="CR3129">
        <v>3</v>
      </c>
      <c r="CS3129">
        <v>3</v>
      </c>
      <c r="CT3129">
        <v>3</v>
      </c>
      <c r="CU3129">
        <v>3</v>
      </c>
      <c r="CV3129">
        <v>3</v>
      </c>
      <c r="CW3129">
        <v>3</v>
      </c>
      <c r="CX3129">
        <v>3</v>
      </c>
      <c r="CY3129">
        <v>4</v>
      </c>
      <c r="CZ3129">
        <v>4</v>
      </c>
      <c r="DA3129">
        <v>4</v>
      </c>
      <c r="DB3129">
        <v>4</v>
      </c>
      <c r="DC3129">
        <v>5</v>
      </c>
      <c r="DD3129">
        <v>5</v>
      </c>
      <c r="DE3129">
        <v>5</v>
      </c>
      <c r="DF3129">
        <v>5</v>
      </c>
      <c r="DG3129">
        <v>5</v>
      </c>
      <c r="DH3129">
        <v>5</v>
      </c>
      <c r="DI3129">
        <v>5</v>
      </c>
      <c r="DJ3129">
        <v>5</v>
      </c>
      <c r="DK3129">
        <v>5</v>
      </c>
      <c r="DL3129">
        <v>5</v>
      </c>
      <c r="DM3129">
        <v>5</v>
      </c>
      <c r="DN3129">
        <v>5</v>
      </c>
      <c r="DO3129">
        <v>5</v>
      </c>
      <c r="DP3129">
        <v>5</v>
      </c>
      <c r="DQ3129">
        <v>5</v>
      </c>
      <c r="DR3129">
        <v>5</v>
      </c>
      <c r="DS3129">
        <v>5</v>
      </c>
      <c r="DT3129">
        <v>5</v>
      </c>
      <c r="DU3129">
        <v>5</v>
      </c>
      <c r="DV3129">
        <v>5</v>
      </c>
      <c r="DW3129">
        <v>5</v>
      </c>
      <c r="DX3129">
        <v>5</v>
      </c>
      <c r="DY3129">
        <v>6</v>
      </c>
      <c r="DZ3129">
        <v>6</v>
      </c>
      <c r="EA3129">
        <v>6</v>
      </c>
      <c r="EB3129">
        <v>6</v>
      </c>
      <c r="EC3129">
        <v>6</v>
      </c>
      <c r="ED3129">
        <v>6</v>
      </c>
      <c r="EE3129">
        <v>6</v>
      </c>
      <c r="EF3129">
        <v>6</v>
      </c>
      <c r="EG3129">
        <v>6</v>
      </c>
      <c r="EH3129">
        <v>6</v>
      </c>
      <c r="EI3129">
        <v>6</v>
      </c>
      <c r="EJ3129">
        <v>6</v>
      </c>
    </row>
    <row r="3130" spans="2:140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0</v>
      </c>
      <c r="CY3130">
        <v>0</v>
      </c>
      <c r="CZ3130">
        <v>0</v>
      </c>
      <c r="DA3130">
        <v>0</v>
      </c>
      <c r="DB3130">
        <v>0</v>
      </c>
      <c r="DC3130">
        <v>0</v>
      </c>
      <c r="DD3130">
        <v>0</v>
      </c>
      <c r="DE3130">
        <v>0</v>
      </c>
      <c r="DF3130">
        <v>0</v>
      </c>
      <c r="DG3130">
        <v>0</v>
      </c>
      <c r="DH3130">
        <v>0</v>
      </c>
      <c r="DI3130">
        <v>0</v>
      </c>
      <c r="DJ3130">
        <v>0</v>
      </c>
      <c r="DK3130">
        <v>0</v>
      </c>
      <c r="DL3130">
        <v>0</v>
      </c>
      <c r="DM3130">
        <v>0</v>
      </c>
      <c r="DN3130">
        <v>0</v>
      </c>
      <c r="DO3130">
        <v>0</v>
      </c>
      <c r="DP3130">
        <v>0</v>
      </c>
      <c r="DQ3130">
        <v>0</v>
      </c>
      <c r="DR3130">
        <v>0</v>
      </c>
      <c r="DS3130">
        <v>0</v>
      </c>
      <c r="DT3130">
        <v>0</v>
      </c>
      <c r="DU3130">
        <v>0</v>
      </c>
      <c r="DV3130">
        <v>0</v>
      </c>
      <c r="DW3130">
        <v>0</v>
      </c>
      <c r="DX3130">
        <v>0</v>
      </c>
      <c r="DY3130">
        <v>0</v>
      </c>
      <c r="DZ3130">
        <v>0</v>
      </c>
      <c r="EA3130">
        <v>0</v>
      </c>
      <c r="EB3130">
        <v>0</v>
      </c>
      <c r="EC3130">
        <v>0</v>
      </c>
      <c r="ED3130">
        <v>0</v>
      </c>
      <c r="EE3130">
        <v>0</v>
      </c>
      <c r="EF3130">
        <v>0</v>
      </c>
      <c r="EG3130">
        <v>0</v>
      </c>
      <c r="EH3130">
        <v>0</v>
      </c>
      <c r="EI3130">
        <v>0</v>
      </c>
      <c r="EJ3130">
        <v>0</v>
      </c>
    </row>
    <row r="3131" spans="2:140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0</v>
      </c>
      <c r="BS3131">
        <v>0</v>
      </c>
      <c r="BT3131">
        <v>0</v>
      </c>
      <c r="BU3131">
        <v>0</v>
      </c>
      <c r="BV3131">
        <v>0</v>
      </c>
      <c r="BW3131">
        <v>0</v>
      </c>
      <c r="BX3131">
        <v>0</v>
      </c>
      <c r="BY3131">
        <v>0</v>
      </c>
      <c r="BZ3131">
        <v>0</v>
      </c>
      <c r="CA3131">
        <v>0</v>
      </c>
      <c r="CB3131">
        <v>0</v>
      </c>
      <c r="CC3131">
        <v>0</v>
      </c>
      <c r="CD3131">
        <v>0</v>
      </c>
      <c r="CE3131">
        <v>0</v>
      </c>
      <c r="CF3131">
        <v>0</v>
      </c>
      <c r="CG3131">
        <v>0</v>
      </c>
      <c r="CH3131">
        <v>0</v>
      </c>
      <c r="CI3131">
        <v>0</v>
      </c>
      <c r="CJ3131">
        <v>0</v>
      </c>
      <c r="CK3131">
        <v>0</v>
      </c>
      <c r="CL3131">
        <v>0</v>
      </c>
      <c r="CM3131">
        <v>0</v>
      </c>
      <c r="CN3131">
        <v>0</v>
      </c>
      <c r="CO3131">
        <v>0</v>
      </c>
      <c r="CP3131">
        <v>0</v>
      </c>
      <c r="CQ3131">
        <v>0</v>
      </c>
      <c r="CR3131">
        <v>1</v>
      </c>
      <c r="CS3131">
        <v>1</v>
      </c>
      <c r="CT3131">
        <v>1</v>
      </c>
      <c r="CU3131">
        <v>1</v>
      </c>
      <c r="CV3131">
        <v>1</v>
      </c>
      <c r="CW3131">
        <v>1</v>
      </c>
      <c r="CX3131">
        <v>1</v>
      </c>
      <c r="CY3131">
        <v>1</v>
      </c>
      <c r="CZ3131">
        <v>1</v>
      </c>
      <c r="DA3131">
        <v>1</v>
      </c>
      <c r="DB3131">
        <v>1</v>
      </c>
      <c r="DC3131">
        <v>1</v>
      </c>
      <c r="DD3131">
        <v>1</v>
      </c>
      <c r="DE3131">
        <v>1</v>
      </c>
      <c r="DF3131">
        <v>1</v>
      </c>
      <c r="DG3131">
        <v>1</v>
      </c>
      <c r="DH3131">
        <v>1</v>
      </c>
      <c r="DI3131">
        <v>1</v>
      </c>
      <c r="DJ3131">
        <v>1</v>
      </c>
      <c r="DK3131">
        <v>1</v>
      </c>
      <c r="DL3131">
        <v>1</v>
      </c>
      <c r="DM3131">
        <v>1</v>
      </c>
      <c r="DN3131">
        <v>1</v>
      </c>
      <c r="DO3131">
        <v>1</v>
      </c>
      <c r="DP3131">
        <v>1</v>
      </c>
      <c r="DQ3131">
        <v>1</v>
      </c>
      <c r="DR3131">
        <v>1</v>
      </c>
      <c r="DS3131">
        <v>1</v>
      </c>
      <c r="DT3131">
        <v>1</v>
      </c>
      <c r="DU3131">
        <v>1</v>
      </c>
      <c r="DV3131">
        <v>1</v>
      </c>
      <c r="DW3131">
        <v>1</v>
      </c>
      <c r="DX3131">
        <v>1</v>
      </c>
      <c r="DY3131">
        <v>1</v>
      </c>
      <c r="DZ3131">
        <v>1</v>
      </c>
      <c r="EA3131">
        <v>1</v>
      </c>
      <c r="EB3131">
        <v>1</v>
      </c>
      <c r="EC3131">
        <v>1</v>
      </c>
      <c r="ED3131">
        <v>1</v>
      </c>
      <c r="EE3131">
        <v>1</v>
      </c>
      <c r="EF3131">
        <v>1</v>
      </c>
      <c r="EG3131">
        <v>1</v>
      </c>
      <c r="EH3131">
        <v>1</v>
      </c>
      <c r="EI3131">
        <v>1</v>
      </c>
      <c r="EJ3131">
        <v>1</v>
      </c>
    </row>
    <row r="3132" spans="2:140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0</v>
      </c>
      <c r="BU3132">
        <v>0</v>
      </c>
      <c r="BV3132">
        <v>0</v>
      </c>
      <c r="BW3132">
        <v>0</v>
      </c>
      <c r="BX3132">
        <v>0</v>
      </c>
      <c r="BY3132">
        <v>0</v>
      </c>
      <c r="BZ3132">
        <v>0</v>
      </c>
      <c r="CA3132">
        <v>0</v>
      </c>
      <c r="CB3132">
        <v>0</v>
      </c>
      <c r="CC3132">
        <v>0</v>
      </c>
      <c r="CD3132">
        <v>0</v>
      </c>
      <c r="CE3132">
        <v>0</v>
      </c>
      <c r="CF3132">
        <v>0</v>
      </c>
      <c r="CG3132">
        <v>0</v>
      </c>
      <c r="CH3132">
        <v>0</v>
      </c>
      <c r="CI3132">
        <v>0</v>
      </c>
      <c r="CJ3132">
        <v>0</v>
      </c>
      <c r="CK3132">
        <v>0</v>
      </c>
      <c r="CL3132">
        <v>0</v>
      </c>
      <c r="CM3132">
        <v>0</v>
      </c>
      <c r="CN3132">
        <v>0</v>
      </c>
      <c r="CO3132">
        <v>0</v>
      </c>
      <c r="CP3132">
        <v>0</v>
      </c>
      <c r="CQ3132">
        <v>0</v>
      </c>
      <c r="CR3132">
        <v>4</v>
      </c>
      <c r="CS3132">
        <v>4</v>
      </c>
      <c r="CT3132">
        <v>4</v>
      </c>
      <c r="CU3132">
        <v>4</v>
      </c>
      <c r="CV3132">
        <v>5</v>
      </c>
      <c r="CW3132">
        <v>6</v>
      </c>
      <c r="CX3132">
        <v>6</v>
      </c>
      <c r="CY3132">
        <v>6</v>
      </c>
      <c r="CZ3132">
        <v>6</v>
      </c>
      <c r="DA3132">
        <v>6</v>
      </c>
      <c r="DB3132">
        <v>6</v>
      </c>
      <c r="DC3132">
        <v>6</v>
      </c>
      <c r="DD3132">
        <v>7</v>
      </c>
      <c r="DE3132">
        <v>7</v>
      </c>
      <c r="DF3132">
        <v>7</v>
      </c>
      <c r="DG3132">
        <v>7</v>
      </c>
      <c r="DH3132">
        <v>7</v>
      </c>
      <c r="DI3132">
        <v>7</v>
      </c>
      <c r="DJ3132">
        <v>7</v>
      </c>
      <c r="DK3132">
        <v>7</v>
      </c>
      <c r="DL3132">
        <v>7</v>
      </c>
      <c r="DM3132">
        <v>7</v>
      </c>
      <c r="DN3132">
        <v>7</v>
      </c>
      <c r="DO3132">
        <v>7</v>
      </c>
      <c r="DP3132">
        <v>7</v>
      </c>
      <c r="DQ3132">
        <v>7</v>
      </c>
      <c r="DR3132">
        <v>7</v>
      </c>
      <c r="DS3132">
        <v>7</v>
      </c>
      <c r="DT3132">
        <v>7</v>
      </c>
      <c r="DU3132">
        <v>7</v>
      </c>
      <c r="DV3132">
        <v>7</v>
      </c>
      <c r="DW3132">
        <v>7</v>
      </c>
      <c r="DX3132">
        <v>7</v>
      </c>
      <c r="DY3132">
        <v>7</v>
      </c>
      <c r="DZ3132">
        <v>7</v>
      </c>
      <c r="EA3132">
        <v>7</v>
      </c>
      <c r="EB3132">
        <v>7</v>
      </c>
      <c r="EC3132">
        <v>7</v>
      </c>
      <c r="ED3132">
        <v>7</v>
      </c>
      <c r="EE3132">
        <v>7</v>
      </c>
      <c r="EF3132">
        <v>7</v>
      </c>
      <c r="EG3132">
        <v>7</v>
      </c>
      <c r="EH3132">
        <v>7</v>
      </c>
      <c r="EI3132">
        <v>7</v>
      </c>
      <c r="EJ3132">
        <v>7</v>
      </c>
    </row>
    <row r="3133" spans="2:140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0</v>
      </c>
      <c r="BP3133">
        <v>0</v>
      </c>
      <c r="BQ3133">
        <v>0</v>
      </c>
      <c r="BR3133">
        <v>0</v>
      </c>
      <c r="BS3133">
        <v>0</v>
      </c>
      <c r="BT3133">
        <v>0</v>
      </c>
      <c r="BU3133">
        <v>0</v>
      </c>
      <c r="BV3133">
        <v>0</v>
      </c>
      <c r="BW3133">
        <v>0</v>
      </c>
      <c r="BX3133">
        <v>0</v>
      </c>
      <c r="BY3133">
        <v>0</v>
      </c>
      <c r="BZ3133">
        <v>0</v>
      </c>
      <c r="CA3133">
        <v>0</v>
      </c>
      <c r="CB3133">
        <v>0</v>
      </c>
      <c r="CC3133">
        <v>0</v>
      </c>
      <c r="CD3133">
        <v>0</v>
      </c>
      <c r="CE3133">
        <v>0</v>
      </c>
      <c r="CF3133">
        <v>0</v>
      </c>
      <c r="CG3133">
        <v>0</v>
      </c>
      <c r="CH3133">
        <v>0</v>
      </c>
      <c r="CI3133">
        <v>0</v>
      </c>
      <c r="CJ3133">
        <v>0</v>
      </c>
      <c r="CK3133">
        <v>0</v>
      </c>
      <c r="CL3133">
        <v>0</v>
      </c>
      <c r="CM3133">
        <v>0</v>
      </c>
      <c r="CN3133">
        <v>0</v>
      </c>
      <c r="CO3133">
        <v>0</v>
      </c>
      <c r="CP3133">
        <v>0</v>
      </c>
      <c r="CQ3133">
        <v>0</v>
      </c>
      <c r="CR3133">
        <v>0</v>
      </c>
      <c r="CS3133">
        <v>0</v>
      </c>
      <c r="CT3133">
        <v>0</v>
      </c>
      <c r="CU3133">
        <v>0</v>
      </c>
      <c r="CV3133">
        <v>0</v>
      </c>
      <c r="CW3133">
        <v>0</v>
      </c>
      <c r="CX3133">
        <v>0</v>
      </c>
      <c r="CY3133">
        <v>0</v>
      </c>
      <c r="CZ3133">
        <v>0</v>
      </c>
      <c r="DA3133">
        <v>0</v>
      </c>
      <c r="DB3133">
        <v>0</v>
      </c>
      <c r="DC3133">
        <v>0</v>
      </c>
      <c r="DD3133">
        <v>0</v>
      </c>
      <c r="DE3133">
        <v>0</v>
      </c>
      <c r="DF3133">
        <v>0</v>
      </c>
      <c r="DG3133">
        <v>0</v>
      </c>
      <c r="DH3133">
        <v>0</v>
      </c>
      <c r="DI3133">
        <v>0</v>
      </c>
      <c r="DJ3133">
        <v>0</v>
      </c>
      <c r="DK3133">
        <v>0</v>
      </c>
      <c r="DL3133">
        <v>0</v>
      </c>
      <c r="DM3133">
        <v>0</v>
      </c>
      <c r="DN3133">
        <v>0</v>
      </c>
      <c r="DO3133">
        <v>0</v>
      </c>
      <c r="DP3133">
        <v>0</v>
      </c>
      <c r="DQ3133">
        <v>0</v>
      </c>
      <c r="DR3133">
        <v>0</v>
      </c>
      <c r="DS3133">
        <v>0</v>
      </c>
      <c r="DT3133">
        <v>0</v>
      </c>
      <c r="DU3133">
        <v>0</v>
      </c>
      <c r="DV3133">
        <v>0</v>
      </c>
      <c r="DW3133">
        <v>0</v>
      </c>
      <c r="DX3133">
        <v>0</v>
      </c>
      <c r="DY3133">
        <v>0</v>
      </c>
      <c r="DZ3133">
        <v>0</v>
      </c>
      <c r="EA3133">
        <v>0</v>
      </c>
      <c r="EB3133">
        <v>0</v>
      </c>
      <c r="EC3133">
        <v>0</v>
      </c>
      <c r="ED3133">
        <v>0</v>
      </c>
      <c r="EE3133">
        <v>0</v>
      </c>
      <c r="EF3133">
        <v>0</v>
      </c>
      <c r="EG3133">
        <v>0</v>
      </c>
      <c r="EH3133">
        <v>1</v>
      </c>
      <c r="EI3133">
        <v>1</v>
      </c>
      <c r="EJ3133">
        <v>1</v>
      </c>
    </row>
    <row r="3134" spans="2:140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0</v>
      </c>
      <c r="BC3134">
        <v>0</v>
      </c>
      <c r="BD3134">
        <v>0</v>
      </c>
      <c r="BE3134">
        <v>0</v>
      </c>
      <c r="BF3134">
        <v>0</v>
      </c>
      <c r="BG3134">
        <v>0</v>
      </c>
      <c r="BH3134">
        <v>0</v>
      </c>
      <c r="BI3134">
        <v>0</v>
      </c>
      <c r="BJ3134">
        <v>0</v>
      </c>
      <c r="BK3134">
        <v>0</v>
      </c>
      <c r="BL3134">
        <v>0</v>
      </c>
      <c r="BM3134">
        <v>0</v>
      </c>
      <c r="BN3134">
        <v>0</v>
      </c>
      <c r="BO3134">
        <v>0</v>
      </c>
      <c r="BP3134">
        <v>0</v>
      </c>
      <c r="BQ3134">
        <v>0</v>
      </c>
      <c r="BR3134">
        <v>0</v>
      </c>
      <c r="BS3134">
        <v>0</v>
      </c>
      <c r="BT3134">
        <v>0</v>
      </c>
      <c r="BU3134">
        <v>0</v>
      </c>
      <c r="BV3134">
        <v>0</v>
      </c>
      <c r="BW3134">
        <v>0</v>
      </c>
      <c r="BX3134">
        <v>0</v>
      </c>
      <c r="BY3134">
        <v>0</v>
      </c>
      <c r="BZ3134">
        <v>0</v>
      </c>
      <c r="CA3134">
        <v>0</v>
      </c>
      <c r="CB3134">
        <v>0</v>
      </c>
      <c r="CC3134">
        <v>0</v>
      </c>
      <c r="CD3134">
        <v>0</v>
      </c>
      <c r="CE3134">
        <v>0</v>
      </c>
      <c r="CF3134">
        <v>0</v>
      </c>
      <c r="CG3134">
        <v>0</v>
      </c>
      <c r="CH3134">
        <v>0</v>
      </c>
      <c r="CI3134">
        <v>0</v>
      </c>
      <c r="CJ3134">
        <v>0</v>
      </c>
      <c r="CK3134">
        <v>0</v>
      </c>
      <c r="CL3134">
        <v>0</v>
      </c>
      <c r="CM3134">
        <v>0</v>
      </c>
      <c r="CN3134">
        <v>0</v>
      </c>
      <c r="CO3134">
        <v>0</v>
      </c>
      <c r="CP3134">
        <v>0</v>
      </c>
      <c r="CQ3134">
        <v>0</v>
      </c>
      <c r="CR3134">
        <v>6</v>
      </c>
      <c r="CS3134">
        <v>7</v>
      </c>
      <c r="CT3134">
        <v>7</v>
      </c>
      <c r="CU3134">
        <v>7</v>
      </c>
      <c r="CV3134">
        <v>7</v>
      </c>
      <c r="CW3134">
        <v>7</v>
      </c>
      <c r="CX3134">
        <v>9</v>
      </c>
      <c r="CY3134">
        <v>9</v>
      </c>
      <c r="CZ3134">
        <v>9</v>
      </c>
      <c r="DA3134">
        <v>12</v>
      </c>
      <c r="DB3134">
        <v>12</v>
      </c>
      <c r="DC3134">
        <v>12</v>
      </c>
      <c r="DD3134">
        <v>12</v>
      </c>
      <c r="DE3134">
        <v>13</v>
      </c>
      <c r="DF3134">
        <v>14</v>
      </c>
      <c r="DG3134">
        <v>15</v>
      </c>
      <c r="DH3134">
        <v>15</v>
      </c>
      <c r="DI3134">
        <v>16</v>
      </c>
      <c r="DJ3134">
        <v>16</v>
      </c>
      <c r="DK3134">
        <v>16</v>
      </c>
      <c r="DL3134">
        <v>17</v>
      </c>
      <c r="DM3134">
        <v>17</v>
      </c>
      <c r="DN3134">
        <v>18</v>
      </c>
      <c r="DO3134">
        <v>19</v>
      </c>
      <c r="DP3134">
        <v>19</v>
      </c>
      <c r="DQ3134">
        <v>19</v>
      </c>
      <c r="DR3134">
        <v>19</v>
      </c>
      <c r="DS3134">
        <v>19</v>
      </c>
      <c r="DT3134">
        <v>19</v>
      </c>
      <c r="DU3134">
        <v>19</v>
      </c>
      <c r="DV3134">
        <v>19</v>
      </c>
      <c r="DW3134">
        <v>19</v>
      </c>
      <c r="DX3134">
        <v>19</v>
      </c>
      <c r="DY3134">
        <v>19</v>
      </c>
      <c r="DZ3134">
        <v>19</v>
      </c>
      <c r="EA3134">
        <v>22</v>
      </c>
      <c r="EB3134">
        <v>24</v>
      </c>
      <c r="EC3134">
        <v>24</v>
      </c>
      <c r="ED3134">
        <v>24</v>
      </c>
      <c r="EE3134">
        <v>24</v>
      </c>
      <c r="EF3134">
        <v>24</v>
      </c>
      <c r="EG3134">
        <v>24</v>
      </c>
      <c r="EH3134">
        <v>24</v>
      </c>
      <c r="EI3134">
        <v>24</v>
      </c>
      <c r="EJ3134">
        <v>24</v>
      </c>
    </row>
    <row r="3135" spans="2:140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0</v>
      </c>
      <c r="BH3135">
        <v>0</v>
      </c>
      <c r="BI3135">
        <v>0</v>
      </c>
      <c r="BJ3135">
        <v>0</v>
      </c>
      <c r="BK3135">
        <v>0</v>
      </c>
      <c r="BL3135">
        <v>0</v>
      </c>
      <c r="BM3135">
        <v>0</v>
      </c>
      <c r="BN3135">
        <v>0</v>
      </c>
      <c r="BO3135">
        <v>2</v>
      </c>
      <c r="BP3135">
        <v>2</v>
      </c>
      <c r="BQ3135">
        <v>2</v>
      </c>
      <c r="BR3135">
        <v>2</v>
      </c>
      <c r="BS3135">
        <v>2</v>
      </c>
      <c r="BT3135">
        <v>2</v>
      </c>
      <c r="BU3135">
        <v>2</v>
      </c>
      <c r="BV3135">
        <v>2</v>
      </c>
      <c r="BW3135">
        <v>2</v>
      </c>
      <c r="BX3135">
        <v>2</v>
      </c>
      <c r="BY3135">
        <v>2</v>
      </c>
      <c r="BZ3135">
        <v>2</v>
      </c>
      <c r="CA3135">
        <v>2</v>
      </c>
      <c r="CB3135">
        <v>2</v>
      </c>
      <c r="CC3135">
        <v>2</v>
      </c>
      <c r="CD3135">
        <v>2</v>
      </c>
      <c r="CE3135">
        <v>2</v>
      </c>
      <c r="CF3135">
        <v>2</v>
      </c>
      <c r="CG3135">
        <v>2</v>
      </c>
      <c r="CH3135">
        <v>42</v>
      </c>
      <c r="CI3135">
        <v>42</v>
      </c>
      <c r="CJ3135">
        <v>42</v>
      </c>
      <c r="CK3135">
        <v>52</v>
      </c>
      <c r="CL3135">
        <v>57</v>
      </c>
      <c r="CM3135">
        <v>62</v>
      </c>
      <c r="CN3135">
        <v>62</v>
      </c>
      <c r="CO3135">
        <v>62</v>
      </c>
      <c r="CP3135">
        <v>72</v>
      </c>
      <c r="CQ3135">
        <v>72</v>
      </c>
      <c r="CR3135">
        <v>82</v>
      </c>
      <c r="CS3135">
        <v>83</v>
      </c>
      <c r="CT3135">
        <v>86</v>
      </c>
      <c r="CU3135">
        <v>89</v>
      </c>
      <c r="CV3135">
        <v>89</v>
      </c>
      <c r="CW3135">
        <v>89</v>
      </c>
      <c r="CX3135">
        <v>95</v>
      </c>
      <c r="CY3135">
        <v>98</v>
      </c>
      <c r="CZ3135">
        <v>100</v>
      </c>
      <c r="DA3135">
        <v>102</v>
      </c>
      <c r="DB3135">
        <v>104</v>
      </c>
      <c r="DC3135">
        <v>105</v>
      </c>
      <c r="DD3135">
        <v>105</v>
      </c>
      <c r="DE3135">
        <v>106</v>
      </c>
      <c r="DF3135">
        <v>109</v>
      </c>
      <c r="DG3135">
        <v>109</v>
      </c>
      <c r="DH3135">
        <v>110</v>
      </c>
      <c r="DI3135">
        <v>109</v>
      </c>
      <c r="DJ3135">
        <v>109</v>
      </c>
      <c r="DK3135">
        <v>110</v>
      </c>
      <c r="DL3135">
        <v>112</v>
      </c>
      <c r="DM3135">
        <v>112</v>
      </c>
      <c r="DN3135">
        <v>112</v>
      </c>
      <c r="DO3135">
        <v>113</v>
      </c>
      <c r="DP3135">
        <v>113</v>
      </c>
      <c r="DQ3135">
        <v>113</v>
      </c>
      <c r="DR3135">
        <v>113</v>
      </c>
      <c r="DS3135">
        <v>114</v>
      </c>
      <c r="DT3135">
        <v>114</v>
      </c>
      <c r="DU3135">
        <v>114</v>
      </c>
      <c r="DV3135">
        <v>117</v>
      </c>
      <c r="DW3135">
        <v>118</v>
      </c>
      <c r="DX3135">
        <v>118</v>
      </c>
      <c r="DY3135">
        <v>118</v>
      </c>
      <c r="DZ3135">
        <v>118</v>
      </c>
      <c r="EA3135">
        <v>119</v>
      </c>
      <c r="EB3135">
        <v>131</v>
      </c>
      <c r="EC3135">
        <v>133</v>
      </c>
      <c r="ED3135">
        <v>133</v>
      </c>
      <c r="EE3135">
        <v>133</v>
      </c>
      <c r="EF3135">
        <v>134</v>
      </c>
      <c r="EG3135">
        <v>135</v>
      </c>
      <c r="EH3135">
        <v>134</v>
      </c>
      <c r="EI3135">
        <v>134</v>
      </c>
      <c r="EJ3135">
        <v>134</v>
      </c>
    </row>
    <row r="3136" spans="2:140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0</v>
      </c>
      <c r="BV3136">
        <v>0</v>
      </c>
      <c r="BW3136">
        <v>0</v>
      </c>
      <c r="BX3136">
        <v>0</v>
      </c>
      <c r="BY3136">
        <v>0</v>
      </c>
      <c r="BZ3136">
        <v>0</v>
      </c>
      <c r="CA3136">
        <v>0</v>
      </c>
      <c r="CB3136">
        <v>0</v>
      </c>
      <c r="CC3136">
        <v>0</v>
      </c>
      <c r="CD3136">
        <v>0</v>
      </c>
      <c r="CE3136">
        <v>0</v>
      </c>
      <c r="CF3136">
        <v>0</v>
      </c>
      <c r="CG3136">
        <v>0</v>
      </c>
      <c r="CH3136">
        <v>0</v>
      </c>
      <c r="CI3136">
        <v>0</v>
      </c>
      <c r="CJ3136">
        <v>0</v>
      </c>
      <c r="CK3136">
        <v>0</v>
      </c>
      <c r="CL3136">
        <v>0</v>
      </c>
      <c r="CM3136">
        <v>0</v>
      </c>
      <c r="CN3136">
        <v>0</v>
      </c>
      <c r="CO3136">
        <v>0</v>
      </c>
      <c r="CP3136">
        <v>0</v>
      </c>
      <c r="CQ3136">
        <v>0</v>
      </c>
      <c r="CR3136">
        <v>1</v>
      </c>
      <c r="CS3136">
        <v>1</v>
      </c>
      <c r="CT3136">
        <v>1</v>
      </c>
      <c r="CU3136">
        <v>1</v>
      </c>
      <c r="CV3136">
        <v>1</v>
      </c>
      <c r="CW3136">
        <v>1</v>
      </c>
      <c r="CX3136">
        <v>1</v>
      </c>
      <c r="CY3136">
        <v>1</v>
      </c>
      <c r="CZ3136">
        <v>1</v>
      </c>
      <c r="DA3136">
        <v>1</v>
      </c>
      <c r="DB3136">
        <v>1</v>
      </c>
      <c r="DC3136">
        <v>1</v>
      </c>
      <c r="DD3136">
        <v>1</v>
      </c>
      <c r="DE3136">
        <v>1</v>
      </c>
      <c r="DF3136">
        <v>1</v>
      </c>
      <c r="DG3136">
        <v>1</v>
      </c>
      <c r="DH3136">
        <v>1</v>
      </c>
      <c r="DI3136">
        <v>1</v>
      </c>
      <c r="DJ3136">
        <v>1</v>
      </c>
      <c r="DK3136">
        <v>1</v>
      </c>
      <c r="DL3136">
        <v>1</v>
      </c>
      <c r="DM3136">
        <v>1</v>
      </c>
      <c r="DN3136">
        <v>1</v>
      </c>
      <c r="DO3136">
        <v>1</v>
      </c>
      <c r="DP3136">
        <v>2</v>
      </c>
      <c r="DQ3136">
        <v>2</v>
      </c>
      <c r="DR3136">
        <v>2</v>
      </c>
      <c r="DS3136">
        <v>2</v>
      </c>
      <c r="DT3136">
        <v>2</v>
      </c>
      <c r="DU3136">
        <v>2</v>
      </c>
      <c r="DV3136">
        <v>2</v>
      </c>
      <c r="DW3136">
        <v>2</v>
      </c>
      <c r="DX3136">
        <v>2</v>
      </c>
      <c r="DY3136">
        <v>2</v>
      </c>
      <c r="DZ3136">
        <v>2</v>
      </c>
      <c r="EA3136">
        <v>3</v>
      </c>
      <c r="EB3136">
        <v>3</v>
      </c>
      <c r="EC3136">
        <v>3</v>
      </c>
      <c r="ED3136">
        <v>3</v>
      </c>
      <c r="EE3136">
        <v>3</v>
      </c>
      <c r="EF3136">
        <v>3</v>
      </c>
      <c r="EG3136">
        <v>3</v>
      </c>
      <c r="EH3136">
        <v>3</v>
      </c>
      <c r="EI3136">
        <v>3</v>
      </c>
      <c r="EJ3136">
        <v>3</v>
      </c>
    </row>
    <row r="3137" spans="2:140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0</v>
      </c>
      <c r="CS3137">
        <v>0</v>
      </c>
      <c r="CT3137">
        <v>0</v>
      </c>
      <c r="CU3137">
        <v>0</v>
      </c>
      <c r="CV3137">
        <v>0</v>
      </c>
      <c r="CW3137">
        <v>0</v>
      </c>
      <c r="CX3137">
        <v>0</v>
      </c>
      <c r="CY3137">
        <v>0</v>
      </c>
      <c r="CZ3137">
        <v>0</v>
      </c>
      <c r="DA3137">
        <v>0</v>
      </c>
      <c r="DB3137">
        <v>0</v>
      </c>
      <c r="DC3137">
        <v>0</v>
      </c>
      <c r="DD3137">
        <v>0</v>
      </c>
      <c r="DE3137">
        <v>0</v>
      </c>
      <c r="DF3137">
        <v>0</v>
      </c>
      <c r="DG3137">
        <v>0</v>
      </c>
      <c r="DH3137">
        <v>0</v>
      </c>
      <c r="DI3137">
        <v>0</v>
      </c>
      <c r="DJ3137">
        <v>0</v>
      </c>
      <c r="DK3137">
        <v>0</v>
      </c>
      <c r="DL3137">
        <v>0</v>
      </c>
      <c r="DM3137">
        <v>0</v>
      </c>
      <c r="DN3137">
        <v>0</v>
      </c>
      <c r="DO3137">
        <v>0</v>
      </c>
      <c r="DP3137">
        <v>0</v>
      </c>
      <c r="DQ3137">
        <v>0</v>
      </c>
      <c r="DR3137">
        <v>0</v>
      </c>
      <c r="DS3137">
        <v>0</v>
      </c>
      <c r="DT3137">
        <v>0</v>
      </c>
      <c r="DU3137">
        <v>0</v>
      </c>
      <c r="DV3137">
        <v>0</v>
      </c>
      <c r="DW3137">
        <v>0</v>
      </c>
      <c r="DX3137">
        <v>0</v>
      </c>
      <c r="DY3137">
        <v>0</v>
      </c>
      <c r="DZ3137">
        <v>0</v>
      </c>
      <c r="EA3137">
        <v>0</v>
      </c>
      <c r="EB3137">
        <v>0</v>
      </c>
      <c r="EC3137">
        <v>0</v>
      </c>
      <c r="ED3137">
        <v>0</v>
      </c>
      <c r="EE3137">
        <v>0</v>
      </c>
      <c r="EF3137">
        <v>0</v>
      </c>
      <c r="EG3137">
        <v>0</v>
      </c>
      <c r="EH3137">
        <v>0</v>
      </c>
      <c r="EI3137">
        <v>0</v>
      </c>
      <c r="EJ3137">
        <v>0</v>
      </c>
    </row>
    <row r="3138" spans="2:140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0</v>
      </c>
      <c r="BM3138">
        <v>0</v>
      </c>
      <c r="BN3138">
        <v>0</v>
      </c>
      <c r="BO3138">
        <v>0</v>
      </c>
      <c r="BP3138">
        <v>0</v>
      </c>
      <c r="BQ3138">
        <v>0</v>
      </c>
      <c r="BR3138">
        <v>0</v>
      </c>
      <c r="BS3138">
        <v>0</v>
      </c>
      <c r="BT3138">
        <v>0</v>
      </c>
      <c r="BU3138">
        <v>0</v>
      </c>
      <c r="BV3138">
        <v>0</v>
      </c>
      <c r="BW3138">
        <v>0</v>
      </c>
      <c r="BX3138">
        <v>0</v>
      </c>
      <c r="BY3138">
        <v>0</v>
      </c>
      <c r="BZ3138">
        <v>0</v>
      </c>
      <c r="CA3138">
        <v>0</v>
      </c>
      <c r="CB3138">
        <v>0</v>
      </c>
      <c r="CC3138">
        <v>0</v>
      </c>
      <c r="CD3138">
        <v>0</v>
      </c>
      <c r="CE3138">
        <v>0</v>
      </c>
      <c r="CF3138">
        <v>0</v>
      </c>
      <c r="CG3138">
        <v>0</v>
      </c>
      <c r="CH3138">
        <v>0</v>
      </c>
      <c r="CI3138">
        <v>0</v>
      </c>
      <c r="CJ3138">
        <v>0</v>
      </c>
      <c r="CK3138">
        <v>0</v>
      </c>
      <c r="CL3138">
        <v>0</v>
      </c>
      <c r="CM3138">
        <v>0</v>
      </c>
      <c r="CN3138">
        <v>0</v>
      </c>
      <c r="CO3138">
        <v>0</v>
      </c>
      <c r="CP3138">
        <v>0</v>
      </c>
      <c r="CQ3138">
        <v>0</v>
      </c>
      <c r="CR3138">
        <v>2</v>
      </c>
      <c r="CS3138">
        <v>2</v>
      </c>
      <c r="CT3138">
        <v>2</v>
      </c>
      <c r="CU3138">
        <v>2</v>
      </c>
      <c r="CV3138">
        <v>2</v>
      </c>
      <c r="CW3138">
        <v>2</v>
      </c>
      <c r="CX3138">
        <v>2</v>
      </c>
      <c r="CY3138">
        <v>2</v>
      </c>
      <c r="CZ3138">
        <v>2</v>
      </c>
      <c r="DA3138">
        <v>2</v>
      </c>
      <c r="DB3138">
        <v>2</v>
      </c>
      <c r="DC3138">
        <v>2</v>
      </c>
      <c r="DD3138">
        <v>2</v>
      </c>
      <c r="DE3138">
        <v>3</v>
      </c>
      <c r="DF3138">
        <v>3</v>
      </c>
      <c r="DG3138">
        <v>3</v>
      </c>
      <c r="DH3138">
        <v>3</v>
      </c>
      <c r="DI3138">
        <v>3</v>
      </c>
      <c r="DJ3138">
        <v>3</v>
      </c>
      <c r="DK3138">
        <v>3</v>
      </c>
      <c r="DL3138">
        <v>3</v>
      </c>
      <c r="DM3138">
        <v>3</v>
      </c>
      <c r="DN3138">
        <v>3</v>
      </c>
      <c r="DO3138">
        <v>3</v>
      </c>
      <c r="DP3138">
        <v>3</v>
      </c>
      <c r="DQ3138">
        <v>3</v>
      </c>
      <c r="DR3138">
        <v>3</v>
      </c>
      <c r="DS3138">
        <v>3</v>
      </c>
      <c r="DT3138">
        <v>3</v>
      </c>
      <c r="DU3138">
        <v>3</v>
      </c>
      <c r="DV3138">
        <v>3</v>
      </c>
      <c r="DW3138">
        <v>3</v>
      </c>
      <c r="DX3138">
        <v>3</v>
      </c>
      <c r="DY3138">
        <v>3</v>
      </c>
      <c r="DZ3138">
        <v>3</v>
      </c>
      <c r="EA3138">
        <v>3</v>
      </c>
      <c r="EB3138">
        <v>3</v>
      </c>
      <c r="EC3138">
        <v>3</v>
      </c>
      <c r="ED3138">
        <v>3</v>
      </c>
      <c r="EE3138">
        <v>3</v>
      </c>
      <c r="EF3138">
        <v>3</v>
      </c>
      <c r="EG3138">
        <v>3</v>
      </c>
      <c r="EH3138">
        <v>3</v>
      </c>
      <c r="EI3138">
        <v>3</v>
      </c>
      <c r="EJ3138">
        <v>3</v>
      </c>
    </row>
    <row r="3139" spans="2:140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0</v>
      </c>
      <c r="BE3139">
        <v>1</v>
      </c>
      <c r="BF3139">
        <v>1</v>
      </c>
      <c r="BG3139">
        <v>1</v>
      </c>
      <c r="BH3139">
        <v>1</v>
      </c>
      <c r="BI3139">
        <v>1</v>
      </c>
      <c r="BJ3139">
        <v>1</v>
      </c>
      <c r="BK3139">
        <v>1</v>
      </c>
      <c r="BL3139">
        <v>1</v>
      </c>
      <c r="BM3139">
        <v>2</v>
      </c>
      <c r="BN3139">
        <v>2</v>
      </c>
      <c r="BO3139">
        <v>2</v>
      </c>
      <c r="BP3139">
        <v>2</v>
      </c>
      <c r="BQ3139">
        <v>2</v>
      </c>
      <c r="BR3139">
        <v>2</v>
      </c>
      <c r="BS3139">
        <v>2</v>
      </c>
      <c r="BT3139">
        <v>2</v>
      </c>
      <c r="BU3139">
        <v>2</v>
      </c>
      <c r="BV3139">
        <v>2</v>
      </c>
      <c r="BW3139">
        <v>2</v>
      </c>
      <c r="BX3139">
        <v>2</v>
      </c>
      <c r="BY3139">
        <v>2</v>
      </c>
      <c r="BZ3139">
        <v>2</v>
      </c>
      <c r="CA3139">
        <v>2</v>
      </c>
      <c r="CB3139">
        <v>2</v>
      </c>
      <c r="CC3139">
        <v>2</v>
      </c>
      <c r="CD3139">
        <v>2</v>
      </c>
      <c r="CE3139">
        <v>2</v>
      </c>
      <c r="CF3139">
        <v>2</v>
      </c>
      <c r="CG3139">
        <v>2</v>
      </c>
      <c r="CH3139">
        <v>2</v>
      </c>
      <c r="CI3139">
        <v>2</v>
      </c>
      <c r="CJ3139">
        <v>2</v>
      </c>
      <c r="CK3139">
        <v>2</v>
      </c>
      <c r="CL3139">
        <v>2</v>
      </c>
      <c r="CM3139">
        <v>2</v>
      </c>
      <c r="CN3139">
        <v>2</v>
      </c>
      <c r="CO3139">
        <v>2</v>
      </c>
      <c r="CP3139">
        <v>2</v>
      </c>
      <c r="CQ3139">
        <v>2</v>
      </c>
      <c r="CR3139">
        <v>12</v>
      </c>
      <c r="CS3139">
        <v>12</v>
      </c>
      <c r="CT3139">
        <v>12</v>
      </c>
      <c r="CU3139">
        <v>12</v>
      </c>
      <c r="CV3139">
        <v>12</v>
      </c>
      <c r="CW3139">
        <v>12</v>
      </c>
      <c r="CX3139">
        <v>12</v>
      </c>
      <c r="CY3139">
        <v>12</v>
      </c>
      <c r="CZ3139">
        <v>12</v>
      </c>
      <c r="DA3139">
        <v>12</v>
      </c>
      <c r="DB3139">
        <v>13</v>
      </c>
      <c r="DC3139">
        <v>13</v>
      </c>
      <c r="DD3139">
        <v>13</v>
      </c>
      <c r="DE3139">
        <v>14</v>
      </c>
      <c r="DF3139">
        <v>14</v>
      </c>
      <c r="DG3139">
        <v>15</v>
      </c>
      <c r="DH3139">
        <v>15</v>
      </c>
      <c r="DI3139">
        <v>15</v>
      </c>
      <c r="DJ3139">
        <v>15</v>
      </c>
      <c r="DK3139">
        <v>15</v>
      </c>
      <c r="DL3139">
        <v>15</v>
      </c>
      <c r="DM3139">
        <v>15</v>
      </c>
      <c r="DN3139">
        <v>15</v>
      </c>
      <c r="DO3139">
        <v>15</v>
      </c>
      <c r="DP3139">
        <v>15</v>
      </c>
      <c r="DQ3139">
        <v>15</v>
      </c>
      <c r="DR3139">
        <v>15</v>
      </c>
      <c r="DS3139">
        <v>15</v>
      </c>
      <c r="DT3139">
        <v>15</v>
      </c>
      <c r="DU3139">
        <v>15</v>
      </c>
      <c r="DV3139">
        <v>16</v>
      </c>
      <c r="DW3139">
        <v>16</v>
      </c>
      <c r="DX3139">
        <v>16</v>
      </c>
      <c r="DY3139">
        <v>16</v>
      </c>
      <c r="DZ3139">
        <v>16</v>
      </c>
      <c r="EA3139">
        <v>16</v>
      </c>
      <c r="EB3139">
        <v>15</v>
      </c>
      <c r="EC3139">
        <v>15</v>
      </c>
      <c r="ED3139">
        <v>15</v>
      </c>
      <c r="EE3139">
        <v>15</v>
      </c>
      <c r="EF3139">
        <v>15</v>
      </c>
      <c r="EG3139">
        <v>15</v>
      </c>
      <c r="EH3139">
        <v>15</v>
      </c>
      <c r="EI3139">
        <v>15</v>
      </c>
      <c r="EJ3139">
        <v>15</v>
      </c>
    </row>
    <row r="3140" spans="2:140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0</v>
      </c>
      <c r="BW3140">
        <v>0</v>
      </c>
      <c r="BX3140">
        <v>0</v>
      </c>
      <c r="BY3140">
        <v>0</v>
      </c>
      <c r="BZ3140">
        <v>0</v>
      </c>
      <c r="CA3140">
        <v>0</v>
      </c>
      <c r="CB3140">
        <v>0</v>
      </c>
      <c r="CC3140">
        <v>0</v>
      </c>
      <c r="CD3140">
        <v>0</v>
      </c>
      <c r="CE3140">
        <v>0</v>
      </c>
      <c r="CF3140">
        <v>0</v>
      </c>
      <c r="CG3140">
        <v>0</v>
      </c>
      <c r="CH3140">
        <v>0</v>
      </c>
      <c r="CI3140">
        <v>0</v>
      </c>
      <c r="CJ3140">
        <v>0</v>
      </c>
      <c r="CK3140">
        <v>0</v>
      </c>
      <c r="CL3140">
        <v>0</v>
      </c>
      <c r="CM3140">
        <v>0</v>
      </c>
      <c r="CN3140">
        <v>0</v>
      </c>
      <c r="CO3140">
        <v>0</v>
      </c>
      <c r="CP3140">
        <v>0</v>
      </c>
      <c r="CQ3140">
        <v>0</v>
      </c>
      <c r="CR3140">
        <v>0</v>
      </c>
      <c r="CS3140">
        <v>0</v>
      </c>
      <c r="CT3140">
        <v>0</v>
      </c>
      <c r="CU3140">
        <v>0</v>
      </c>
      <c r="CV3140">
        <v>0</v>
      </c>
      <c r="CW3140">
        <v>0</v>
      </c>
      <c r="CX3140">
        <v>0</v>
      </c>
      <c r="CY3140">
        <v>0</v>
      </c>
      <c r="CZ3140">
        <v>0</v>
      </c>
      <c r="DA3140">
        <v>0</v>
      </c>
      <c r="DB3140">
        <v>0</v>
      </c>
      <c r="DC3140">
        <v>0</v>
      </c>
      <c r="DD3140">
        <v>0</v>
      </c>
      <c r="DE3140">
        <v>0</v>
      </c>
      <c r="DF3140">
        <v>0</v>
      </c>
      <c r="DG3140">
        <v>0</v>
      </c>
      <c r="DH3140">
        <v>0</v>
      </c>
      <c r="DI3140">
        <v>0</v>
      </c>
      <c r="DJ3140">
        <v>0</v>
      </c>
      <c r="DK3140">
        <v>0</v>
      </c>
      <c r="DL3140">
        <v>0</v>
      </c>
      <c r="DM3140">
        <v>0</v>
      </c>
      <c r="DN3140">
        <v>0</v>
      </c>
      <c r="DO3140">
        <v>0</v>
      </c>
      <c r="DP3140">
        <v>0</v>
      </c>
      <c r="DQ3140">
        <v>0</v>
      </c>
      <c r="DR3140">
        <v>0</v>
      </c>
      <c r="DS3140">
        <v>0</v>
      </c>
      <c r="DT3140">
        <v>0</v>
      </c>
      <c r="DU3140">
        <v>0</v>
      </c>
      <c r="DV3140">
        <v>0</v>
      </c>
      <c r="DW3140">
        <v>0</v>
      </c>
      <c r="DX3140">
        <v>0</v>
      </c>
      <c r="DY3140">
        <v>0</v>
      </c>
      <c r="DZ3140">
        <v>0</v>
      </c>
      <c r="EA3140">
        <v>0</v>
      </c>
      <c r="EB3140">
        <v>1</v>
      </c>
      <c r="EC3140">
        <v>1</v>
      </c>
      <c r="ED3140">
        <v>1</v>
      </c>
      <c r="EE3140">
        <v>1</v>
      </c>
      <c r="EF3140">
        <v>1</v>
      </c>
      <c r="EG3140">
        <v>1</v>
      </c>
      <c r="EH3140">
        <v>1</v>
      </c>
      <c r="EI3140">
        <v>1</v>
      </c>
      <c r="EJ3140">
        <v>1</v>
      </c>
    </row>
    <row r="3141" spans="2:140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0</v>
      </c>
      <c r="BS3141">
        <v>0</v>
      </c>
      <c r="BT3141">
        <v>0</v>
      </c>
      <c r="BU3141">
        <v>0</v>
      </c>
      <c r="BV3141">
        <v>0</v>
      </c>
      <c r="BW3141">
        <v>0</v>
      </c>
      <c r="BX3141">
        <v>0</v>
      </c>
      <c r="BY3141">
        <v>0</v>
      </c>
      <c r="BZ3141">
        <v>0</v>
      </c>
      <c r="CA3141">
        <v>0</v>
      </c>
      <c r="CB3141">
        <v>0</v>
      </c>
      <c r="CC3141">
        <v>0</v>
      </c>
      <c r="CD3141">
        <v>0</v>
      </c>
      <c r="CE3141">
        <v>0</v>
      </c>
      <c r="CF3141">
        <v>0</v>
      </c>
      <c r="CG3141">
        <v>0</v>
      </c>
      <c r="CH3141">
        <v>0</v>
      </c>
      <c r="CI3141">
        <v>0</v>
      </c>
      <c r="CJ3141">
        <v>0</v>
      </c>
      <c r="CK3141">
        <v>0</v>
      </c>
      <c r="CL3141">
        <v>0</v>
      </c>
      <c r="CM3141">
        <v>0</v>
      </c>
      <c r="CN3141">
        <v>0</v>
      </c>
      <c r="CO3141">
        <v>0</v>
      </c>
      <c r="CP3141">
        <v>0</v>
      </c>
      <c r="CQ3141">
        <v>0</v>
      </c>
      <c r="CR3141">
        <v>4</v>
      </c>
      <c r="CS3141">
        <v>4</v>
      </c>
      <c r="CT3141">
        <v>4</v>
      </c>
      <c r="CU3141">
        <v>4</v>
      </c>
      <c r="CV3141">
        <v>4</v>
      </c>
      <c r="CW3141">
        <v>4</v>
      </c>
      <c r="CX3141">
        <v>4</v>
      </c>
      <c r="CY3141">
        <v>4</v>
      </c>
      <c r="CZ3141">
        <v>4</v>
      </c>
      <c r="DA3141">
        <v>4</v>
      </c>
      <c r="DB3141">
        <v>4</v>
      </c>
      <c r="DC3141">
        <v>4</v>
      </c>
      <c r="DD3141">
        <v>4</v>
      </c>
      <c r="DE3141">
        <v>4</v>
      </c>
      <c r="DF3141">
        <v>4</v>
      </c>
      <c r="DG3141">
        <v>4</v>
      </c>
      <c r="DH3141">
        <v>4</v>
      </c>
      <c r="DI3141">
        <v>4</v>
      </c>
      <c r="DJ3141">
        <v>4</v>
      </c>
      <c r="DK3141">
        <v>4</v>
      </c>
      <c r="DL3141">
        <v>4</v>
      </c>
      <c r="DM3141">
        <v>4</v>
      </c>
      <c r="DN3141">
        <v>4</v>
      </c>
      <c r="DO3141">
        <v>4</v>
      </c>
      <c r="DP3141">
        <v>4</v>
      </c>
      <c r="DQ3141">
        <v>4</v>
      </c>
      <c r="DR3141">
        <v>4</v>
      </c>
      <c r="DS3141">
        <v>4</v>
      </c>
      <c r="DT3141">
        <v>4</v>
      </c>
      <c r="DU3141">
        <v>4</v>
      </c>
      <c r="DV3141">
        <v>4</v>
      </c>
      <c r="DW3141">
        <v>4</v>
      </c>
      <c r="DX3141">
        <v>4</v>
      </c>
      <c r="DY3141">
        <v>4</v>
      </c>
      <c r="DZ3141">
        <v>4</v>
      </c>
      <c r="EA3141">
        <v>4</v>
      </c>
      <c r="EB3141">
        <v>4</v>
      </c>
      <c r="EC3141">
        <v>4</v>
      </c>
      <c r="ED3141">
        <v>4</v>
      </c>
      <c r="EE3141">
        <v>4</v>
      </c>
      <c r="EF3141">
        <v>4</v>
      </c>
      <c r="EG3141">
        <v>4</v>
      </c>
      <c r="EH3141">
        <v>4</v>
      </c>
      <c r="EI3141">
        <v>4</v>
      </c>
      <c r="EJ3141">
        <v>4</v>
      </c>
    </row>
    <row r="3142" spans="2:140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0</v>
      </c>
      <c r="BV3142">
        <v>0</v>
      </c>
      <c r="BW3142">
        <v>0</v>
      </c>
      <c r="BX3142">
        <v>0</v>
      </c>
      <c r="BY3142">
        <v>0</v>
      </c>
      <c r="BZ3142">
        <v>0</v>
      </c>
      <c r="CA3142">
        <v>0</v>
      </c>
      <c r="CB3142">
        <v>0</v>
      </c>
      <c r="CC3142">
        <v>0</v>
      </c>
      <c r="CD3142">
        <v>0</v>
      </c>
      <c r="CE3142">
        <v>0</v>
      </c>
      <c r="CF3142">
        <v>0</v>
      </c>
      <c r="CG3142">
        <v>0</v>
      </c>
      <c r="CH3142">
        <v>0</v>
      </c>
      <c r="CI3142">
        <v>0</v>
      </c>
      <c r="CJ3142">
        <v>0</v>
      </c>
      <c r="CK3142">
        <v>0</v>
      </c>
      <c r="CL3142">
        <v>0</v>
      </c>
      <c r="CM3142">
        <v>0</v>
      </c>
      <c r="CN3142">
        <v>0</v>
      </c>
      <c r="CO3142">
        <v>0</v>
      </c>
      <c r="CP3142">
        <v>0</v>
      </c>
      <c r="CQ3142">
        <v>0</v>
      </c>
      <c r="CR3142">
        <v>0</v>
      </c>
      <c r="CS3142">
        <v>0</v>
      </c>
      <c r="CT3142">
        <v>0</v>
      </c>
      <c r="CU3142">
        <v>0</v>
      </c>
      <c r="CV3142">
        <v>0</v>
      </c>
      <c r="CW3142">
        <v>0</v>
      </c>
      <c r="CX3142">
        <v>0</v>
      </c>
      <c r="CY3142">
        <v>1</v>
      </c>
      <c r="CZ3142">
        <v>1</v>
      </c>
      <c r="DA3142">
        <v>1</v>
      </c>
      <c r="DB3142">
        <v>1</v>
      </c>
      <c r="DC3142">
        <v>1</v>
      </c>
      <c r="DD3142">
        <v>1</v>
      </c>
      <c r="DE3142">
        <v>1</v>
      </c>
      <c r="DF3142">
        <v>1</v>
      </c>
      <c r="DG3142">
        <v>1</v>
      </c>
      <c r="DH3142">
        <v>1</v>
      </c>
      <c r="DI3142">
        <v>1</v>
      </c>
      <c r="DJ3142">
        <v>1</v>
      </c>
      <c r="DK3142">
        <v>1</v>
      </c>
      <c r="DL3142">
        <v>1</v>
      </c>
      <c r="DM3142">
        <v>1</v>
      </c>
      <c r="DN3142">
        <v>1</v>
      </c>
      <c r="DO3142">
        <v>1</v>
      </c>
      <c r="DP3142">
        <v>1</v>
      </c>
      <c r="DQ3142">
        <v>1</v>
      </c>
      <c r="DR3142">
        <v>1</v>
      </c>
      <c r="DS3142">
        <v>1</v>
      </c>
      <c r="DT3142">
        <v>1</v>
      </c>
      <c r="DU3142">
        <v>1</v>
      </c>
      <c r="DV3142">
        <v>0</v>
      </c>
      <c r="DW3142">
        <v>0</v>
      </c>
      <c r="DX3142">
        <v>0</v>
      </c>
      <c r="DY3142">
        <v>0</v>
      </c>
      <c r="DZ3142">
        <v>0</v>
      </c>
      <c r="EA3142">
        <v>0</v>
      </c>
      <c r="EB3142">
        <v>0</v>
      </c>
      <c r="EC3142">
        <v>0</v>
      </c>
      <c r="ED3142">
        <v>0</v>
      </c>
      <c r="EE3142">
        <v>0</v>
      </c>
      <c r="EF3142">
        <v>0</v>
      </c>
      <c r="EG3142">
        <v>0</v>
      </c>
      <c r="EH3142">
        <v>0</v>
      </c>
      <c r="EI3142">
        <v>0</v>
      </c>
      <c r="EJ3142">
        <v>0</v>
      </c>
    </row>
    <row r="3143" spans="2:140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0</v>
      </c>
      <c r="BT3143">
        <v>0</v>
      </c>
      <c r="BU3143">
        <v>0</v>
      </c>
      <c r="BV3143">
        <v>0</v>
      </c>
      <c r="BW3143">
        <v>0</v>
      </c>
      <c r="BX3143">
        <v>0</v>
      </c>
      <c r="BY3143">
        <v>0</v>
      </c>
      <c r="BZ3143">
        <v>0</v>
      </c>
      <c r="CA3143">
        <v>0</v>
      </c>
      <c r="CB3143">
        <v>0</v>
      </c>
      <c r="CC3143">
        <v>0</v>
      </c>
      <c r="CD3143">
        <v>0</v>
      </c>
      <c r="CE3143">
        <v>0</v>
      </c>
      <c r="CF3143">
        <v>0</v>
      </c>
      <c r="CG3143">
        <v>0</v>
      </c>
      <c r="CH3143">
        <v>0</v>
      </c>
      <c r="CI3143">
        <v>0</v>
      </c>
      <c r="CJ3143">
        <v>0</v>
      </c>
      <c r="CK3143">
        <v>0</v>
      </c>
      <c r="CL3143">
        <v>0</v>
      </c>
      <c r="CM3143">
        <v>0</v>
      </c>
      <c r="CN3143">
        <v>0</v>
      </c>
      <c r="CO3143">
        <v>0</v>
      </c>
      <c r="CP3143">
        <v>0</v>
      </c>
      <c r="CQ3143">
        <v>0</v>
      </c>
      <c r="CR3143">
        <v>0</v>
      </c>
      <c r="CS3143">
        <v>0</v>
      </c>
      <c r="CT3143">
        <v>0</v>
      </c>
      <c r="CU3143">
        <v>0</v>
      </c>
      <c r="CV3143">
        <v>0</v>
      </c>
      <c r="CW3143">
        <v>0</v>
      </c>
      <c r="CX3143">
        <v>0</v>
      </c>
      <c r="CY3143">
        <v>0</v>
      </c>
      <c r="CZ3143">
        <v>0</v>
      </c>
      <c r="DA3143">
        <v>0</v>
      </c>
      <c r="DB3143">
        <v>0</v>
      </c>
      <c r="DC3143">
        <v>0</v>
      </c>
      <c r="DD3143">
        <v>0</v>
      </c>
      <c r="DE3143">
        <v>0</v>
      </c>
      <c r="DF3143">
        <v>0</v>
      </c>
      <c r="DG3143">
        <v>0</v>
      </c>
      <c r="DH3143">
        <v>0</v>
      </c>
      <c r="DI3143">
        <v>0</v>
      </c>
      <c r="DJ3143">
        <v>0</v>
      </c>
      <c r="DK3143">
        <v>0</v>
      </c>
      <c r="DL3143">
        <v>0</v>
      </c>
      <c r="DM3143">
        <v>0</v>
      </c>
      <c r="DN3143">
        <v>0</v>
      </c>
      <c r="DO3143">
        <v>0</v>
      </c>
      <c r="DP3143">
        <v>0</v>
      </c>
      <c r="DQ3143">
        <v>0</v>
      </c>
      <c r="DR3143">
        <v>0</v>
      </c>
      <c r="DS3143">
        <v>0</v>
      </c>
      <c r="DT3143">
        <v>0</v>
      </c>
      <c r="DU3143">
        <v>0</v>
      </c>
      <c r="DV3143">
        <v>0</v>
      </c>
      <c r="DW3143">
        <v>0</v>
      </c>
      <c r="DX3143">
        <v>0</v>
      </c>
      <c r="DY3143">
        <v>0</v>
      </c>
      <c r="DZ3143">
        <v>0</v>
      </c>
      <c r="EA3143">
        <v>0</v>
      </c>
      <c r="EB3143">
        <v>0</v>
      </c>
      <c r="EC3143">
        <v>0</v>
      </c>
      <c r="ED3143">
        <v>0</v>
      </c>
      <c r="EE3143">
        <v>0</v>
      </c>
      <c r="EF3143">
        <v>0</v>
      </c>
      <c r="EG3143">
        <v>0</v>
      </c>
      <c r="EH3143">
        <v>0</v>
      </c>
      <c r="EI3143">
        <v>0</v>
      </c>
      <c r="EJ3143">
        <v>0</v>
      </c>
    </row>
    <row r="3144" spans="2:140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0</v>
      </c>
      <c r="BM3144">
        <v>0</v>
      </c>
      <c r="BN3144">
        <v>0</v>
      </c>
      <c r="BO3144">
        <v>0</v>
      </c>
      <c r="BP3144">
        <v>0</v>
      </c>
      <c r="BQ3144">
        <v>0</v>
      </c>
      <c r="BR3144">
        <v>0</v>
      </c>
      <c r="BS3144">
        <v>0</v>
      </c>
      <c r="BT3144">
        <v>0</v>
      </c>
      <c r="BU3144">
        <v>0</v>
      </c>
      <c r="BV3144">
        <v>0</v>
      </c>
      <c r="BW3144">
        <v>0</v>
      </c>
      <c r="BX3144">
        <v>0</v>
      </c>
      <c r="BY3144">
        <v>0</v>
      </c>
      <c r="BZ3144">
        <v>0</v>
      </c>
      <c r="CA3144">
        <v>0</v>
      </c>
      <c r="CB3144">
        <v>0</v>
      </c>
      <c r="CC3144">
        <v>0</v>
      </c>
      <c r="CD3144">
        <v>0</v>
      </c>
      <c r="CE3144">
        <v>0</v>
      </c>
      <c r="CF3144">
        <v>0</v>
      </c>
      <c r="CG3144">
        <v>0</v>
      </c>
      <c r="CH3144">
        <v>0</v>
      </c>
      <c r="CI3144">
        <v>0</v>
      </c>
      <c r="CJ3144">
        <v>0</v>
      </c>
      <c r="CK3144">
        <v>0</v>
      </c>
      <c r="CL3144">
        <v>0</v>
      </c>
      <c r="CM3144">
        <v>0</v>
      </c>
      <c r="CN3144">
        <v>0</v>
      </c>
      <c r="CO3144">
        <v>0</v>
      </c>
      <c r="CP3144">
        <v>0</v>
      </c>
      <c r="CQ3144">
        <v>0</v>
      </c>
      <c r="CR3144">
        <v>0</v>
      </c>
      <c r="CS3144">
        <v>0</v>
      </c>
      <c r="CT3144">
        <v>0</v>
      </c>
      <c r="CU3144">
        <v>0</v>
      </c>
      <c r="CV3144">
        <v>0</v>
      </c>
      <c r="CW3144">
        <v>0</v>
      </c>
      <c r="CX3144">
        <v>0</v>
      </c>
      <c r="CY3144">
        <v>0</v>
      </c>
      <c r="CZ3144">
        <v>0</v>
      </c>
      <c r="DA3144">
        <v>0</v>
      </c>
      <c r="DB3144">
        <v>0</v>
      </c>
      <c r="DC3144">
        <v>0</v>
      </c>
      <c r="DD3144">
        <v>0</v>
      </c>
      <c r="DE3144">
        <v>0</v>
      </c>
      <c r="DF3144">
        <v>0</v>
      </c>
      <c r="DG3144">
        <v>0</v>
      </c>
      <c r="DH3144">
        <v>0</v>
      </c>
      <c r="DI3144">
        <v>0</v>
      </c>
      <c r="DJ3144">
        <v>0</v>
      </c>
      <c r="DK3144">
        <v>0</v>
      </c>
      <c r="DL3144">
        <v>0</v>
      </c>
      <c r="DM3144">
        <v>0</v>
      </c>
      <c r="DN3144">
        <v>0</v>
      </c>
      <c r="DO3144">
        <v>0</v>
      </c>
      <c r="DP3144">
        <v>0</v>
      </c>
      <c r="DQ3144">
        <v>0</v>
      </c>
      <c r="DR3144">
        <v>0</v>
      </c>
      <c r="DS3144">
        <v>0</v>
      </c>
      <c r="DT3144">
        <v>0</v>
      </c>
      <c r="DU3144">
        <v>0</v>
      </c>
      <c r="DV3144">
        <v>0</v>
      </c>
      <c r="DW3144">
        <v>0</v>
      </c>
      <c r="DX3144">
        <v>0</v>
      </c>
      <c r="DY3144">
        <v>0</v>
      </c>
      <c r="DZ3144">
        <v>0</v>
      </c>
      <c r="EA3144">
        <v>0</v>
      </c>
      <c r="EB3144">
        <v>0</v>
      </c>
      <c r="EC3144">
        <v>0</v>
      </c>
      <c r="ED3144">
        <v>0</v>
      </c>
      <c r="EE3144">
        <v>0</v>
      </c>
      <c r="EF3144">
        <v>0</v>
      </c>
      <c r="EG3144">
        <v>0</v>
      </c>
      <c r="EH3144">
        <v>0</v>
      </c>
      <c r="EI3144">
        <v>0</v>
      </c>
      <c r="EJ3144">
        <v>0</v>
      </c>
    </row>
    <row r="3145" spans="2:140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0</v>
      </c>
      <c r="BB3145">
        <v>0</v>
      </c>
      <c r="BC3145">
        <v>0</v>
      </c>
      <c r="BD3145">
        <v>0</v>
      </c>
      <c r="BE3145">
        <v>0</v>
      </c>
      <c r="BF3145">
        <v>0</v>
      </c>
      <c r="BG3145">
        <v>0</v>
      </c>
      <c r="BH3145">
        <v>0</v>
      </c>
      <c r="BI3145">
        <v>0</v>
      </c>
      <c r="BJ3145">
        <v>0</v>
      </c>
      <c r="BK3145">
        <v>0</v>
      </c>
      <c r="BL3145">
        <v>0</v>
      </c>
      <c r="BM3145">
        <v>0</v>
      </c>
      <c r="BN3145">
        <v>0</v>
      </c>
      <c r="BO3145">
        <v>0</v>
      </c>
      <c r="BP3145">
        <v>0</v>
      </c>
      <c r="BQ3145">
        <v>1</v>
      </c>
      <c r="BR3145">
        <v>1</v>
      </c>
      <c r="BS3145">
        <v>1</v>
      </c>
      <c r="BT3145">
        <v>1</v>
      </c>
      <c r="BU3145">
        <v>1</v>
      </c>
      <c r="BV3145">
        <v>1</v>
      </c>
      <c r="BW3145">
        <v>1</v>
      </c>
      <c r="BX3145">
        <v>1</v>
      </c>
      <c r="BY3145">
        <v>1</v>
      </c>
      <c r="BZ3145">
        <v>1</v>
      </c>
      <c r="CA3145">
        <v>1</v>
      </c>
      <c r="CB3145">
        <v>1</v>
      </c>
      <c r="CC3145">
        <v>1</v>
      </c>
      <c r="CD3145">
        <v>1</v>
      </c>
      <c r="CE3145">
        <v>1</v>
      </c>
      <c r="CF3145">
        <v>5</v>
      </c>
      <c r="CG3145">
        <v>5</v>
      </c>
      <c r="CH3145">
        <v>5</v>
      </c>
      <c r="CI3145">
        <v>5</v>
      </c>
      <c r="CJ3145">
        <v>5</v>
      </c>
      <c r="CK3145">
        <v>7</v>
      </c>
      <c r="CL3145">
        <v>7</v>
      </c>
      <c r="CM3145">
        <v>8</v>
      </c>
      <c r="CN3145">
        <v>8</v>
      </c>
      <c r="CO3145">
        <v>8</v>
      </c>
      <c r="CP3145">
        <v>8</v>
      </c>
      <c r="CQ3145">
        <v>8</v>
      </c>
      <c r="CR3145">
        <v>9</v>
      </c>
      <c r="CS3145">
        <v>10</v>
      </c>
      <c r="CT3145">
        <v>10</v>
      </c>
      <c r="CU3145">
        <v>11</v>
      </c>
      <c r="CV3145">
        <v>11</v>
      </c>
      <c r="CW3145">
        <v>12</v>
      </c>
      <c r="CX3145">
        <v>12</v>
      </c>
      <c r="CY3145">
        <v>14</v>
      </c>
      <c r="CZ3145">
        <v>15</v>
      </c>
      <c r="DA3145">
        <v>15</v>
      </c>
      <c r="DB3145">
        <v>16</v>
      </c>
      <c r="DC3145">
        <v>16</v>
      </c>
      <c r="DD3145">
        <v>18</v>
      </c>
      <c r="DE3145">
        <v>24</v>
      </c>
      <c r="DF3145">
        <v>25</v>
      </c>
      <c r="DG3145">
        <v>26</v>
      </c>
      <c r="DH3145">
        <v>29</v>
      </c>
      <c r="DI3145">
        <v>30</v>
      </c>
      <c r="DJ3145">
        <v>30</v>
      </c>
      <c r="DK3145">
        <v>30</v>
      </c>
      <c r="DL3145">
        <v>35</v>
      </c>
      <c r="DM3145">
        <v>38</v>
      </c>
      <c r="DN3145">
        <v>44</v>
      </c>
      <c r="DO3145">
        <v>48</v>
      </c>
      <c r="DP3145">
        <v>48</v>
      </c>
      <c r="DQ3145">
        <v>48</v>
      </c>
      <c r="DR3145">
        <v>48</v>
      </c>
      <c r="DS3145">
        <v>48</v>
      </c>
      <c r="DT3145">
        <v>49</v>
      </c>
      <c r="DU3145">
        <v>49</v>
      </c>
      <c r="DV3145">
        <v>51</v>
      </c>
      <c r="DW3145">
        <v>52</v>
      </c>
      <c r="DX3145">
        <v>52</v>
      </c>
      <c r="DY3145">
        <v>52</v>
      </c>
      <c r="DZ3145">
        <v>52</v>
      </c>
      <c r="EA3145">
        <v>53</v>
      </c>
      <c r="EB3145">
        <v>63</v>
      </c>
      <c r="EC3145">
        <v>62</v>
      </c>
      <c r="ED3145">
        <v>62</v>
      </c>
      <c r="EE3145">
        <v>62</v>
      </c>
      <c r="EF3145">
        <v>66</v>
      </c>
      <c r="EG3145">
        <v>67</v>
      </c>
      <c r="EH3145">
        <v>67</v>
      </c>
      <c r="EI3145">
        <v>67</v>
      </c>
      <c r="EJ3145">
        <v>67</v>
      </c>
    </row>
    <row r="3146" spans="2:140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0</v>
      </c>
      <c r="BN3146">
        <v>0</v>
      </c>
      <c r="BO3146">
        <v>0</v>
      </c>
      <c r="BP3146">
        <v>0</v>
      </c>
      <c r="BQ3146">
        <v>0</v>
      </c>
      <c r="BR3146">
        <v>0</v>
      </c>
      <c r="BS3146">
        <v>0</v>
      </c>
      <c r="BT3146">
        <v>0</v>
      </c>
      <c r="BU3146">
        <v>0</v>
      </c>
      <c r="BV3146">
        <v>0</v>
      </c>
      <c r="BW3146">
        <v>0</v>
      </c>
      <c r="BX3146">
        <v>0</v>
      </c>
      <c r="BY3146">
        <v>0</v>
      </c>
      <c r="BZ3146">
        <v>0</v>
      </c>
      <c r="CA3146">
        <v>0</v>
      </c>
      <c r="CB3146">
        <v>0</v>
      </c>
      <c r="CC3146">
        <v>0</v>
      </c>
      <c r="CD3146">
        <v>0</v>
      </c>
      <c r="CE3146">
        <v>0</v>
      </c>
      <c r="CF3146">
        <v>0</v>
      </c>
      <c r="CG3146">
        <v>0</v>
      </c>
      <c r="CH3146">
        <v>0</v>
      </c>
      <c r="CI3146">
        <v>0</v>
      </c>
      <c r="CJ3146">
        <v>0</v>
      </c>
      <c r="CK3146">
        <v>0</v>
      </c>
      <c r="CL3146">
        <v>0</v>
      </c>
      <c r="CM3146">
        <v>0</v>
      </c>
      <c r="CN3146">
        <v>0</v>
      </c>
      <c r="CO3146">
        <v>0</v>
      </c>
      <c r="CP3146">
        <v>0</v>
      </c>
      <c r="CQ3146">
        <v>0</v>
      </c>
      <c r="CR3146">
        <v>0</v>
      </c>
      <c r="CS3146">
        <v>0</v>
      </c>
      <c r="CT3146">
        <v>0</v>
      </c>
      <c r="CU3146">
        <v>0</v>
      </c>
      <c r="CV3146">
        <v>0</v>
      </c>
      <c r="CW3146">
        <v>0</v>
      </c>
      <c r="CX3146">
        <v>0</v>
      </c>
      <c r="CY3146">
        <v>0</v>
      </c>
      <c r="CZ3146">
        <v>0</v>
      </c>
      <c r="DA3146">
        <v>0</v>
      </c>
      <c r="DB3146">
        <v>0</v>
      </c>
      <c r="DC3146">
        <v>0</v>
      </c>
      <c r="DD3146">
        <v>0</v>
      </c>
      <c r="DE3146">
        <v>0</v>
      </c>
      <c r="DF3146">
        <v>0</v>
      </c>
      <c r="DG3146">
        <v>0</v>
      </c>
      <c r="DH3146">
        <v>0</v>
      </c>
      <c r="DI3146">
        <v>0</v>
      </c>
      <c r="DJ3146">
        <v>0</v>
      </c>
      <c r="DK3146">
        <v>0</v>
      </c>
      <c r="DL3146">
        <v>0</v>
      </c>
      <c r="DM3146">
        <v>0</v>
      </c>
      <c r="DN3146">
        <v>0</v>
      </c>
      <c r="DO3146">
        <v>0</v>
      </c>
      <c r="DP3146">
        <v>0</v>
      </c>
      <c r="DQ3146">
        <v>0</v>
      </c>
      <c r="DR3146">
        <v>0</v>
      </c>
      <c r="DS3146">
        <v>0</v>
      </c>
      <c r="DT3146">
        <v>0</v>
      </c>
      <c r="DU3146">
        <v>0</v>
      </c>
      <c r="DV3146">
        <v>1</v>
      </c>
      <c r="DW3146">
        <v>1</v>
      </c>
      <c r="DX3146">
        <v>1</v>
      </c>
      <c r="DY3146">
        <v>1</v>
      </c>
      <c r="DZ3146">
        <v>1</v>
      </c>
      <c r="EA3146">
        <v>1</v>
      </c>
      <c r="EB3146">
        <v>1</v>
      </c>
      <c r="EC3146">
        <v>1</v>
      </c>
      <c r="ED3146">
        <v>1</v>
      </c>
      <c r="EE3146">
        <v>1</v>
      </c>
      <c r="EF3146">
        <v>1</v>
      </c>
      <c r="EG3146">
        <v>1</v>
      </c>
      <c r="EH3146">
        <v>1</v>
      </c>
      <c r="EI3146">
        <v>1</v>
      </c>
      <c r="EJ3146">
        <v>1</v>
      </c>
    </row>
    <row r="3147" spans="2:140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0</v>
      </c>
      <c r="CD3147">
        <v>0</v>
      </c>
      <c r="CE3147">
        <v>0</v>
      </c>
      <c r="CF3147">
        <v>0</v>
      </c>
      <c r="CG3147">
        <v>0</v>
      </c>
      <c r="CH3147">
        <v>0</v>
      </c>
      <c r="CI3147">
        <v>0</v>
      </c>
      <c r="CJ3147">
        <v>0</v>
      </c>
      <c r="CK3147">
        <v>0</v>
      </c>
      <c r="CL3147">
        <v>0</v>
      </c>
      <c r="CM3147">
        <v>0</v>
      </c>
      <c r="CN3147">
        <v>0</v>
      </c>
      <c r="CO3147">
        <v>0</v>
      </c>
      <c r="CP3147">
        <v>0</v>
      </c>
      <c r="CQ3147">
        <v>0</v>
      </c>
      <c r="CR3147">
        <v>0</v>
      </c>
      <c r="CS3147">
        <v>0</v>
      </c>
      <c r="CT3147">
        <v>0</v>
      </c>
      <c r="CU3147">
        <v>0</v>
      </c>
      <c r="CV3147">
        <v>0</v>
      </c>
      <c r="CW3147">
        <v>0</v>
      </c>
      <c r="CX3147">
        <v>0</v>
      </c>
      <c r="CY3147">
        <v>0</v>
      </c>
      <c r="CZ3147">
        <v>0</v>
      </c>
      <c r="DA3147">
        <v>0</v>
      </c>
      <c r="DB3147">
        <v>0</v>
      </c>
      <c r="DC3147">
        <v>0</v>
      </c>
      <c r="DD3147">
        <v>0</v>
      </c>
      <c r="DE3147">
        <v>0</v>
      </c>
      <c r="DF3147">
        <v>0</v>
      </c>
      <c r="DG3147">
        <v>0</v>
      </c>
      <c r="DH3147">
        <v>0</v>
      </c>
      <c r="DI3147">
        <v>0</v>
      </c>
      <c r="DJ3147">
        <v>0</v>
      </c>
      <c r="DK3147">
        <v>0</v>
      </c>
      <c r="DL3147">
        <v>0</v>
      </c>
      <c r="DM3147">
        <v>0</v>
      </c>
      <c r="DN3147">
        <v>0</v>
      </c>
      <c r="DO3147">
        <v>0</v>
      </c>
      <c r="DP3147">
        <v>0</v>
      </c>
      <c r="DQ3147">
        <v>0</v>
      </c>
      <c r="DR3147">
        <v>0</v>
      </c>
      <c r="DS3147">
        <v>0</v>
      </c>
      <c r="DT3147">
        <v>0</v>
      </c>
      <c r="DU3147">
        <v>0</v>
      </c>
      <c r="DV3147">
        <v>0</v>
      </c>
      <c r="DW3147">
        <v>0</v>
      </c>
      <c r="DX3147">
        <v>0</v>
      </c>
      <c r="DY3147">
        <v>0</v>
      </c>
      <c r="DZ3147">
        <v>0</v>
      </c>
      <c r="EA3147">
        <v>0</v>
      </c>
      <c r="EB3147">
        <v>0</v>
      </c>
      <c r="EC3147">
        <v>0</v>
      </c>
      <c r="ED3147">
        <v>0</v>
      </c>
      <c r="EE3147">
        <v>0</v>
      </c>
      <c r="EF3147">
        <v>0</v>
      </c>
      <c r="EG3147">
        <v>0</v>
      </c>
      <c r="EH3147">
        <v>0</v>
      </c>
      <c r="EI3147">
        <v>0</v>
      </c>
      <c r="EJ3147">
        <v>0</v>
      </c>
    </row>
    <row r="3148" spans="2:140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0</v>
      </c>
      <c r="BP3148">
        <v>0</v>
      </c>
      <c r="BQ3148">
        <v>0</v>
      </c>
      <c r="BR3148">
        <v>0</v>
      </c>
      <c r="BS3148">
        <v>0</v>
      </c>
      <c r="BT3148">
        <v>0</v>
      </c>
      <c r="BU3148">
        <v>0</v>
      </c>
      <c r="BV3148">
        <v>0</v>
      </c>
      <c r="BW3148">
        <v>0</v>
      </c>
      <c r="BX3148">
        <v>0</v>
      </c>
      <c r="BY3148">
        <v>0</v>
      </c>
      <c r="BZ3148">
        <v>0</v>
      </c>
      <c r="CA3148">
        <v>0</v>
      </c>
      <c r="CB3148">
        <v>0</v>
      </c>
      <c r="CC3148">
        <v>0</v>
      </c>
      <c r="CD3148">
        <v>0</v>
      </c>
      <c r="CE3148">
        <v>0</v>
      </c>
      <c r="CF3148">
        <v>0</v>
      </c>
      <c r="CG3148">
        <v>0</v>
      </c>
      <c r="CH3148">
        <v>0</v>
      </c>
      <c r="CI3148">
        <v>0</v>
      </c>
      <c r="CJ3148">
        <v>0</v>
      </c>
      <c r="CK3148">
        <v>0</v>
      </c>
      <c r="CL3148">
        <v>0</v>
      </c>
      <c r="CM3148">
        <v>0</v>
      </c>
      <c r="CN3148">
        <v>0</v>
      </c>
      <c r="CO3148">
        <v>0</v>
      </c>
      <c r="CP3148">
        <v>0</v>
      </c>
      <c r="CQ3148">
        <v>0</v>
      </c>
      <c r="CR3148">
        <v>0</v>
      </c>
      <c r="CS3148">
        <v>0</v>
      </c>
      <c r="CT3148">
        <v>0</v>
      </c>
      <c r="CU3148">
        <v>0</v>
      </c>
      <c r="CV3148">
        <v>0</v>
      </c>
      <c r="CW3148">
        <v>0</v>
      </c>
      <c r="CX3148">
        <v>0</v>
      </c>
      <c r="CY3148">
        <v>0</v>
      </c>
      <c r="CZ3148">
        <v>0</v>
      </c>
      <c r="DA3148">
        <v>0</v>
      </c>
      <c r="DB3148">
        <v>0</v>
      </c>
      <c r="DC3148">
        <v>0</v>
      </c>
      <c r="DD3148">
        <v>1</v>
      </c>
      <c r="DE3148">
        <v>1</v>
      </c>
      <c r="DF3148">
        <v>1</v>
      </c>
      <c r="DG3148">
        <v>1</v>
      </c>
      <c r="DH3148">
        <v>1</v>
      </c>
      <c r="DI3148">
        <v>1</v>
      </c>
      <c r="DJ3148">
        <v>1</v>
      </c>
      <c r="DK3148">
        <v>1</v>
      </c>
      <c r="DL3148">
        <v>1</v>
      </c>
      <c r="DM3148">
        <v>1</v>
      </c>
      <c r="DN3148">
        <v>1</v>
      </c>
      <c r="DO3148">
        <v>1</v>
      </c>
      <c r="DP3148">
        <v>1</v>
      </c>
      <c r="DQ3148">
        <v>1</v>
      </c>
      <c r="DR3148">
        <v>1</v>
      </c>
      <c r="DS3148">
        <v>1</v>
      </c>
      <c r="DT3148">
        <v>1</v>
      </c>
      <c r="DU3148">
        <v>1</v>
      </c>
      <c r="DV3148">
        <v>1</v>
      </c>
      <c r="DW3148">
        <v>1</v>
      </c>
      <c r="DX3148">
        <v>1</v>
      </c>
      <c r="DY3148">
        <v>1</v>
      </c>
      <c r="DZ3148">
        <v>1</v>
      </c>
      <c r="EA3148">
        <v>1</v>
      </c>
      <c r="EB3148">
        <v>1</v>
      </c>
      <c r="EC3148">
        <v>1</v>
      </c>
      <c r="ED3148">
        <v>1</v>
      </c>
      <c r="EE3148">
        <v>1</v>
      </c>
      <c r="EF3148">
        <v>1</v>
      </c>
      <c r="EG3148">
        <v>1</v>
      </c>
      <c r="EH3148">
        <v>1</v>
      </c>
      <c r="EI3148">
        <v>1</v>
      </c>
      <c r="EJ3148">
        <v>1</v>
      </c>
    </row>
    <row r="3149" spans="2:140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0</v>
      </c>
      <c r="BQ3149">
        <v>0</v>
      </c>
      <c r="BR3149">
        <v>0</v>
      </c>
      <c r="BS3149">
        <v>0</v>
      </c>
      <c r="BT3149">
        <v>0</v>
      </c>
      <c r="BU3149">
        <v>0</v>
      </c>
      <c r="BV3149">
        <v>0</v>
      </c>
      <c r="BW3149">
        <v>0</v>
      </c>
      <c r="BX3149">
        <v>0</v>
      </c>
      <c r="BY3149">
        <v>0</v>
      </c>
      <c r="BZ3149">
        <v>0</v>
      </c>
      <c r="CA3149">
        <v>0</v>
      </c>
      <c r="CB3149">
        <v>0</v>
      </c>
      <c r="CC3149">
        <v>0</v>
      </c>
      <c r="CD3149">
        <v>0</v>
      </c>
      <c r="CE3149">
        <v>0</v>
      </c>
      <c r="CF3149">
        <v>0</v>
      </c>
      <c r="CG3149">
        <v>0</v>
      </c>
      <c r="CH3149">
        <v>0</v>
      </c>
      <c r="CI3149">
        <v>0</v>
      </c>
      <c r="CJ3149">
        <v>0</v>
      </c>
      <c r="CK3149">
        <v>0</v>
      </c>
      <c r="CL3149">
        <v>0</v>
      </c>
      <c r="CM3149">
        <v>0</v>
      </c>
      <c r="CN3149">
        <v>0</v>
      </c>
      <c r="CO3149">
        <v>0</v>
      </c>
      <c r="CP3149">
        <v>0</v>
      </c>
      <c r="CQ3149">
        <v>0</v>
      </c>
      <c r="CR3149">
        <v>0</v>
      </c>
      <c r="CS3149">
        <v>0</v>
      </c>
      <c r="CT3149">
        <v>0</v>
      </c>
      <c r="CU3149">
        <v>0</v>
      </c>
      <c r="CV3149">
        <v>0</v>
      </c>
      <c r="CW3149">
        <v>0</v>
      </c>
      <c r="CX3149">
        <v>0</v>
      </c>
      <c r="CY3149">
        <v>0</v>
      </c>
      <c r="CZ3149">
        <v>0</v>
      </c>
      <c r="DA3149">
        <v>0</v>
      </c>
      <c r="DB3149">
        <v>0</v>
      </c>
      <c r="DC3149">
        <v>0</v>
      </c>
      <c r="DD3149">
        <v>0</v>
      </c>
      <c r="DE3149">
        <v>0</v>
      </c>
      <c r="DF3149">
        <v>0</v>
      </c>
      <c r="DG3149">
        <v>0</v>
      </c>
      <c r="DH3149">
        <v>0</v>
      </c>
      <c r="DI3149">
        <v>0</v>
      </c>
      <c r="DJ3149">
        <v>0</v>
      </c>
      <c r="DK3149">
        <v>0</v>
      </c>
      <c r="DL3149">
        <v>0</v>
      </c>
      <c r="DM3149">
        <v>0</v>
      </c>
      <c r="DN3149">
        <v>0</v>
      </c>
      <c r="DO3149">
        <v>0</v>
      </c>
      <c r="DP3149">
        <v>0</v>
      </c>
      <c r="DQ3149">
        <v>0</v>
      </c>
      <c r="DR3149">
        <v>0</v>
      </c>
      <c r="DS3149">
        <v>0</v>
      </c>
      <c r="DT3149">
        <v>0</v>
      </c>
      <c r="DU3149">
        <v>0</v>
      </c>
      <c r="DV3149">
        <v>0</v>
      </c>
      <c r="DW3149">
        <v>0</v>
      </c>
      <c r="DX3149">
        <v>0</v>
      </c>
      <c r="DY3149">
        <v>0</v>
      </c>
      <c r="DZ3149">
        <v>0</v>
      </c>
      <c r="EA3149">
        <v>0</v>
      </c>
      <c r="EB3149">
        <v>0</v>
      </c>
      <c r="EC3149">
        <v>0</v>
      </c>
      <c r="ED3149">
        <v>0</v>
      </c>
      <c r="EE3149">
        <v>0</v>
      </c>
      <c r="EF3149">
        <v>0</v>
      </c>
      <c r="EG3149">
        <v>0</v>
      </c>
      <c r="EH3149">
        <v>0</v>
      </c>
      <c r="EI3149">
        <v>0</v>
      </c>
      <c r="EJ3149">
        <v>0</v>
      </c>
    </row>
    <row r="3150" spans="2:140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0</v>
      </c>
      <c r="BL3150">
        <v>0</v>
      </c>
      <c r="BM3150">
        <v>0</v>
      </c>
      <c r="BN3150">
        <v>0</v>
      </c>
      <c r="BO3150">
        <v>0</v>
      </c>
      <c r="BP3150">
        <v>0</v>
      </c>
      <c r="BQ3150">
        <v>0</v>
      </c>
      <c r="BR3150">
        <v>0</v>
      </c>
      <c r="BS3150">
        <v>0</v>
      </c>
      <c r="BT3150">
        <v>0</v>
      </c>
      <c r="BU3150">
        <v>0</v>
      </c>
      <c r="BV3150">
        <v>0</v>
      </c>
      <c r="BW3150">
        <v>0</v>
      </c>
      <c r="BX3150">
        <v>0</v>
      </c>
      <c r="BY3150">
        <v>0</v>
      </c>
      <c r="BZ3150">
        <v>0</v>
      </c>
      <c r="CA3150">
        <v>0</v>
      </c>
      <c r="CB3150">
        <v>0</v>
      </c>
      <c r="CC3150">
        <v>0</v>
      </c>
      <c r="CD3150">
        <v>0</v>
      </c>
      <c r="CE3150">
        <v>0</v>
      </c>
      <c r="CF3150">
        <v>0</v>
      </c>
      <c r="CG3150">
        <v>0</v>
      </c>
      <c r="CH3150">
        <v>0</v>
      </c>
      <c r="CI3150">
        <v>0</v>
      </c>
      <c r="CJ3150">
        <v>0</v>
      </c>
      <c r="CK3150">
        <v>0</v>
      </c>
      <c r="CL3150">
        <v>0</v>
      </c>
      <c r="CM3150">
        <v>0</v>
      </c>
      <c r="CN3150">
        <v>0</v>
      </c>
      <c r="CO3150">
        <v>0</v>
      </c>
      <c r="CP3150">
        <v>0</v>
      </c>
      <c r="CQ3150">
        <v>0</v>
      </c>
      <c r="CR3150">
        <v>1</v>
      </c>
      <c r="CS3150">
        <v>1</v>
      </c>
      <c r="CT3150">
        <v>7</v>
      </c>
      <c r="CU3150">
        <v>9</v>
      </c>
      <c r="CV3150">
        <v>9</v>
      </c>
      <c r="CW3150">
        <v>9</v>
      </c>
      <c r="CX3150">
        <v>9</v>
      </c>
      <c r="CY3150">
        <v>10</v>
      </c>
      <c r="CZ3150">
        <v>10</v>
      </c>
      <c r="DA3150">
        <v>10</v>
      </c>
      <c r="DB3150">
        <v>10</v>
      </c>
      <c r="DC3150">
        <v>10</v>
      </c>
      <c r="DD3150">
        <v>10</v>
      </c>
      <c r="DE3150">
        <v>10</v>
      </c>
      <c r="DF3150">
        <v>10</v>
      </c>
      <c r="DG3150">
        <v>10</v>
      </c>
      <c r="DH3150">
        <v>10</v>
      </c>
      <c r="DI3150">
        <v>10</v>
      </c>
      <c r="DJ3150">
        <v>10</v>
      </c>
      <c r="DK3150">
        <v>10</v>
      </c>
      <c r="DL3150">
        <v>10</v>
      </c>
      <c r="DM3150">
        <v>13</v>
      </c>
      <c r="DN3150">
        <v>13</v>
      </c>
      <c r="DO3150">
        <v>15</v>
      </c>
      <c r="DP3150">
        <v>16</v>
      </c>
      <c r="DQ3150">
        <v>16</v>
      </c>
      <c r="DR3150">
        <v>16</v>
      </c>
      <c r="DS3150">
        <v>17</v>
      </c>
      <c r="DT3150">
        <v>19</v>
      </c>
      <c r="DU3150">
        <v>20</v>
      </c>
      <c r="DV3150">
        <v>20</v>
      </c>
      <c r="DW3150">
        <v>20</v>
      </c>
      <c r="DX3150">
        <v>20</v>
      </c>
      <c r="DY3150">
        <v>20</v>
      </c>
      <c r="DZ3150">
        <v>20</v>
      </c>
      <c r="EA3150">
        <v>21</v>
      </c>
      <c r="EB3150">
        <v>21</v>
      </c>
      <c r="EC3150">
        <v>21</v>
      </c>
      <c r="ED3150">
        <v>21</v>
      </c>
      <c r="EE3150">
        <v>21</v>
      </c>
      <c r="EF3150">
        <v>21</v>
      </c>
      <c r="EG3150">
        <v>22</v>
      </c>
      <c r="EH3150">
        <v>23</v>
      </c>
      <c r="EI3150">
        <v>23</v>
      </c>
      <c r="EJ3150">
        <v>23</v>
      </c>
    </row>
    <row r="3151" spans="2:140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0</v>
      </c>
      <c r="CF3151">
        <v>0</v>
      </c>
      <c r="CG3151">
        <v>0</v>
      </c>
      <c r="CH3151">
        <v>0</v>
      </c>
      <c r="CI3151">
        <v>0</v>
      </c>
      <c r="CJ3151">
        <v>0</v>
      </c>
      <c r="CK3151">
        <v>0</v>
      </c>
      <c r="CL3151">
        <v>0</v>
      </c>
      <c r="CM3151">
        <v>0</v>
      </c>
      <c r="CN3151">
        <v>0</v>
      </c>
      <c r="CO3151">
        <v>0</v>
      </c>
      <c r="CP3151">
        <v>0</v>
      </c>
      <c r="CQ3151">
        <v>0</v>
      </c>
      <c r="CR3151">
        <v>0</v>
      </c>
      <c r="CS3151">
        <v>0</v>
      </c>
      <c r="CT3151">
        <v>0</v>
      </c>
      <c r="CU3151">
        <v>0</v>
      </c>
      <c r="CV3151">
        <v>0</v>
      </c>
      <c r="CW3151">
        <v>0</v>
      </c>
      <c r="CX3151">
        <v>0</v>
      </c>
      <c r="CY3151">
        <v>0</v>
      </c>
      <c r="CZ3151">
        <v>0</v>
      </c>
      <c r="DA3151">
        <v>0</v>
      </c>
      <c r="DB3151">
        <v>0</v>
      </c>
      <c r="DC3151">
        <v>0</v>
      </c>
      <c r="DD3151">
        <v>0</v>
      </c>
      <c r="DE3151">
        <v>0</v>
      </c>
      <c r="DF3151">
        <v>0</v>
      </c>
      <c r="DG3151">
        <v>0</v>
      </c>
      <c r="DH3151">
        <v>0</v>
      </c>
      <c r="DI3151">
        <v>0</v>
      </c>
      <c r="DJ3151">
        <v>0</v>
      </c>
      <c r="DK3151">
        <v>0</v>
      </c>
      <c r="DL3151">
        <v>0</v>
      </c>
      <c r="DM3151">
        <v>0</v>
      </c>
      <c r="DN3151">
        <v>0</v>
      </c>
      <c r="DO3151">
        <v>0</v>
      </c>
      <c r="DP3151">
        <v>0</v>
      </c>
      <c r="DQ3151">
        <v>0</v>
      </c>
      <c r="DR3151">
        <v>0</v>
      </c>
      <c r="DS3151">
        <v>0</v>
      </c>
      <c r="DT3151">
        <v>0</v>
      </c>
      <c r="DU3151">
        <v>0</v>
      </c>
      <c r="DV3151">
        <v>0</v>
      </c>
      <c r="DW3151">
        <v>0</v>
      </c>
      <c r="DX3151">
        <v>0</v>
      </c>
      <c r="DY3151">
        <v>0</v>
      </c>
      <c r="DZ3151">
        <v>0</v>
      </c>
      <c r="EA3151">
        <v>0</v>
      </c>
      <c r="EB3151">
        <v>0</v>
      </c>
      <c r="EC3151">
        <v>0</v>
      </c>
      <c r="ED3151">
        <v>0</v>
      </c>
      <c r="EE3151">
        <v>0</v>
      </c>
      <c r="EF3151">
        <v>0</v>
      </c>
      <c r="EG3151">
        <v>0</v>
      </c>
      <c r="EH3151">
        <v>0</v>
      </c>
      <c r="EI3151">
        <v>0</v>
      </c>
      <c r="EJ3151">
        <v>0</v>
      </c>
    </row>
    <row r="3152" spans="2:140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0</v>
      </c>
      <c r="BS3152">
        <v>0</v>
      </c>
      <c r="BT3152">
        <v>0</v>
      </c>
      <c r="BU3152">
        <v>0</v>
      </c>
      <c r="BV3152">
        <v>0</v>
      </c>
      <c r="BW3152">
        <v>0</v>
      </c>
      <c r="BX3152">
        <v>0</v>
      </c>
      <c r="BY3152">
        <v>0</v>
      </c>
      <c r="BZ3152">
        <v>0</v>
      </c>
      <c r="CA3152">
        <v>0</v>
      </c>
      <c r="CB3152">
        <v>0</v>
      </c>
      <c r="CC3152">
        <v>0</v>
      </c>
      <c r="CD3152">
        <v>0</v>
      </c>
      <c r="CE3152">
        <v>0</v>
      </c>
      <c r="CF3152">
        <v>0</v>
      </c>
      <c r="CG3152">
        <v>0</v>
      </c>
      <c r="CH3152">
        <v>0</v>
      </c>
      <c r="CI3152">
        <v>0</v>
      </c>
      <c r="CJ3152">
        <v>0</v>
      </c>
      <c r="CK3152">
        <v>0</v>
      </c>
      <c r="CL3152">
        <v>0</v>
      </c>
      <c r="CM3152">
        <v>0</v>
      </c>
      <c r="CN3152">
        <v>0</v>
      </c>
      <c r="CO3152">
        <v>0</v>
      </c>
      <c r="CP3152">
        <v>0</v>
      </c>
      <c r="CQ3152">
        <v>0</v>
      </c>
      <c r="CR3152">
        <v>0</v>
      </c>
      <c r="CS3152">
        <v>0</v>
      </c>
      <c r="CT3152">
        <v>0</v>
      </c>
      <c r="CU3152">
        <v>1</v>
      </c>
      <c r="CV3152">
        <v>1</v>
      </c>
      <c r="CW3152">
        <v>1</v>
      </c>
      <c r="CX3152">
        <v>1</v>
      </c>
      <c r="CY3152">
        <v>1</v>
      </c>
      <c r="CZ3152">
        <v>1</v>
      </c>
      <c r="DA3152">
        <v>1</v>
      </c>
      <c r="DB3152">
        <v>1</v>
      </c>
      <c r="DC3152">
        <v>1</v>
      </c>
      <c r="DD3152">
        <v>1</v>
      </c>
      <c r="DE3152">
        <v>1</v>
      </c>
      <c r="DF3152">
        <v>1</v>
      </c>
      <c r="DG3152">
        <v>1</v>
      </c>
      <c r="DH3152">
        <v>1</v>
      </c>
      <c r="DI3152">
        <v>1</v>
      </c>
      <c r="DJ3152">
        <v>1</v>
      </c>
      <c r="DK3152">
        <v>1</v>
      </c>
      <c r="DL3152">
        <v>1</v>
      </c>
      <c r="DM3152">
        <v>1</v>
      </c>
      <c r="DN3152">
        <v>1</v>
      </c>
      <c r="DO3152">
        <v>1</v>
      </c>
      <c r="DP3152">
        <v>1</v>
      </c>
      <c r="DQ3152">
        <v>1</v>
      </c>
      <c r="DR3152">
        <v>1</v>
      </c>
      <c r="DS3152">
        <v>1</v>
      </c>
      <c r="DT3152">
        <v>1</v>
      </c>
      <c r="DU3152">
        <v>1</v>
      </c>
      <c r="DV3152">
        <v>1</v>
      </c>
      <c r="DW3152">
        <v>1</v>
      </c>
      <c r="DX3152">
        <v>1</v>
      </c>
      <c r="DY3152">
        <v>1</v>
      </c>
      <c r="DZ3152">
        <v>1</v>
      </c>
      <c r="EA3152">
        <v>1</v>
      </c>
      <c r="EB3152">
        <v>1</v>
      </c>
      <c r="EC3152">
        <v>1</v>
      </c>
      <c r="ED3152">
        <v>1</v>
      </c>
      <c r="EE3152">
        <v>1</v>
      </c>
      <c r="EF3152">
        <v>1</v>
      </c>
      <c r="EG3152">
        <v>1</v>
      </c>
      <c r="EH3152">
        <v>1</v>
      </c>
      <c r="EI3152">
        <v>1</v>
      </c>
      <c r="EJ3152">
        <v>1</v>
      </c>
    </row>
    <row r="3153" spans="2:140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0</v>
      </c>
      <c r="BP3153">
        <v>0</v>
      </c>
      <c r="BQ3153">
        <v>0</v>
      </c>
      <c r="BR3153">
        <v>0</v>
      </c>
      <c r="BS3153">
        <v>0</v>
      </c>
      <c r="BT3153">
        <v>0</v>
      </c>
      <c r="BU3153">
        <v>0</v>
      </c>
      <c r="BV3153">
        <v>0</v>
      </c>
      <c r="BW3153">
        <v>0</v>
      </c>
      <c r="BX3153">
        <v>0</v>
      </c>
      <c r="BY3153">
        <v>0</v>
      </c>
      <c r="BZ3153">
        <v>0</v>
      </c>
      <c r="CA3153">
        <v>0</v>
      </c>
      <c r="CB3153">
        <v>0</v>
      </c>
      <c r="CC3153">
        <v>0</v>
      </c>
      <c r="CD3153">
        <v>0</v>
      </c>
      <c r="CE3153">
        <v>0</v>
      </c>
      <c r="CF3153">
        <v>0</v>
      </c>
      <c r="CG3153">
        <v>0</v>
      </c>
      <c r="CH3153">
        <v>0</v>
      </c>
      <c r="CI3153">
        <v>0</v>
      </c>
      <c r="CJ3153">
        <v>0</v>
      </c>
      <c r="CK3153">
        <v>0</v>
      </c>
      <c r="CL3153">
        <v>0</v>
      </c>
      <c r="CM3153">
        <v>0</v>
      </c>
      <c r="CN3153">
        <v>0</v>
      </c>
      <c r="CO3153">
        <v>0</v>
      </c>
      <c r="CP3153">
        <v>0</v>
      </c>
      <c r="CQ3153">
        <v>0</v>
      </c>
      <c r="CR3153">
        <v>0</v>
      </c>
      <c r="CS3153">
        <v>0</v>
      </c>
      <c r="CT3153">
        <v>0</v>
      </c>
      <c r="CU3153">
        <v>0</v>
      </c>
      <c r="CV3153">
        <v>0</v>
      </c>
      <c r="CW3153">
        <v>0</v>
      </c>
      <c r="CX3153">
        <v>0</v>
      </c>
      <c r="CY3153">
        <v>0</v>
      </c>
      <c r="CZ3153">
        <v>0</v>
      </c>
      <c r="DA3153">
        <v>0</v>
      </c>
      <c r="DB3153">
        <v>0</v>
      </c>
      <c r="DC3153">
        <v>0</v>
      </c>
      <c r="DD3153">
        <v>0</v>
      </c>
      <c r="DE3153">
        <v>0</v>
      </c>
      <c r="DF3153">
        <v>0</v>
      </c>
      <c r="DG3153">
        <v>0</v>
      </c>
      <c r="DH3153">
        <v>0</v>
      </c>
      <c r="DI3153">
        <v>0</v>
      </c>
      <c r="DJ3153">
        <v>0</v>
      </c>
      <c r="DK3153">
        <v>0</v>
      </c>
      <c r="DL3153">
        <v>0</v>
      </c>
      <c r="DM3153">
        <v>0</v>
      </c>
      <c r="DN3153">
        <v>0</v>
      </c>
      <c r="DO3153">
        <v>0</v>
      </c>
      <c r="DP3153">
        <v>0</v>
      </c>
      <c r="DQ3153">
        <v>0</v>
      </c>
      <c r="DR3153">
        <v>0</v>
      </c>
      <c r="DS3153">
        <v>0</v>
      </c>
      <c r="DT3153">
        <v>0</v>
      </c>
      <c r="DU3153">
        <v>0</v>
      </c>
      <c r="DV3153">
        <v>0</v>
      </c>
      <c r="DW3153">
        <v>0</v>
      </c>
      <c r="DX3153">
        <v>0</v>
      </c>
      <c r="DY3153">
        <v>0</v>
      </c>
      <c r="DZ3153">
        <v>0</v>
      </c>
      <c r="EA3153">
        <v>0</v>
      </c>
      <c r="EB3153">
        <v>0</v>
      </c>
      <c r="EC3153">
        <v>0</v>
      </c>
      <c r="ED3153">
        <v>0</v>
      </c>
      <c r="EE3153">
        <v>0</v>
      </c>
      <c r="EF3153">
        <v>0</v>
      </c>
      <c r="EG3153">
        <v>0</v>
      </c>
      <c r="EH3153">
        <v>0</v>
      </c>
      <c r="EI3153">
        <v>0</v>
      </c>
      <c r="EJ3153">
        <v>0</v>
      </c>
    </row>
    <row r="3154" spans="2:140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0</v>
      </c>
      <c r="BT3154">
        <v>0</v>
      </c>
      <c r="BU3154">
        <v>0</v>
      </c>
      <c r="BV3154">
        <v>0</v>
      </c>
      <c r="BW3154">
        <v>0</v>
      </c>
      <c r="BX3154">
        <v>0</v>
      </c>
      <c r="BY3154">
        <v>0</v>
      </c>
      <c r="BZ3154">
        <v>0</v>
      </c>
      <c r="CA3154">
        <v>0</v>
      </c>
      <c r="CB3154">
        <v>0</v>
      </c>
      <c r="CC3154">
        <v>0</v>
      </c>
      <c r="CD3154">
        <v>0</v>
      </c>
      <c r="CE3154">
        <v>0</v>
      </c>
      <c r="CF3154">
        <v>0</v>
      </c>
      <c r="CG3154">
        <v>0</v>
      </c>
      <c r="CH3154">
        <v>0</v>
      </c>
      <c r="CI3154">
        <v>0</v>
      </c>
      <c r="CJ3154">
        <v>0</v>
      </c>
      <c r="CK3154">
        <v>0</v>
      </c>
      <c r="CL3154">
        <v>0</v>
      </c>
      <c r="CM3154">
        <v>0</v>
      </c>
      <c r="CN3154">
        <v>0</v>
      </c>
      <c r="CO3154">
        <v>0</v>
      </c>
      <c r="CP3154">
        <v>0</v>
      </c>
      <c r="CQ3154">
        <v>0</v>
      </c>
      <c r="CR3154">
        <v>1</v>
      </c>
      <c r="CS3154">
        <v>1</v>
      </c>
      <c r="CT3154">
        <v>1</v>
      </c>
      <c r="CU3154">
        <v>1</v>
      </c>
      <c r="CV3154">
        <v>1</v>
      </c>
      <c r="CW3154">
        <v>1</v>
      </c>
      <c r="CX3154">
        <v>1</v>
      </c>
      <c r="CY3154">
        <v>1</v>
      </c>
      <c r="CZ3154">
        <v>1</v>
      </c>
      <c r="DA3154">
        <v>1</v>
      </c>
      <c r="DB3154">
        <v>1</v>
      </c>
      <c r="DC3154">
        <v>1</v>
      </c>
      <c r="DD3154">
        <v>1</v>
      </c>
      <c r="DE3154">
        <v>1</v>
      </c>
      <c r="DF3154">
        <v>1</v>
      </c>
      <c r="DG3154">
        <v>1</v>
      </c>
      <c r="DH3154">
        <v>1</v>
      </c>
      <c r="DI3154">
        <v>1</v>
      </c>
      <c r="DJ3154">
        <v>1</v>
      </c>
      <c r="DK3154">
        <v>1</v>
      </c>
      <c r="DL3154">
        <v>1</v>
      </c>
      <c r="DM3154">
        <v>1</v>
      </c>
      <c r="DN3154">
        <v>2</v>
      </c>
      <c r="DO3154">
        <v>1</v>
      </c>
      <c r="DP3154">
        <v>1</v>
      </c>
      <c r="DQ3154">
        <v>1</v>
      </c>
      <c r="DR3154">
        <v>1</v>
      </c>
      <c r="DS3154">
        <v>1</v>
      </c>
      <c r="DT3154">
        <v>1</v>
      </c>
      <c r="DU3154">
        <v>1</v>
      </c>
      <c r="DV3154">
        <v>1</v>
      </c>
      <c r="DW3154">
        <v>1</v>
      </c>
      <c r="DX3154">
        <v>1</v>
      </c>
      <c r="DY3154">
        <v>1</v>
      </c>
      <c r="DZ3154">
        <v>1</v>
      </c>
      <c r="EA3154">
        <v>1</v>
      </c>
      <c r="EB3154">
        <v>1</v>
      </c>
      <c r="EC3154">
        <v>1</v>
      </c>
      <c r="ED3154">
        <v>1</v>
      </c>
      <c r="EE3154">
        <v>1</v>
      </c>
      <c r="EF3154">
        <v>1</v>
      </c>
      <c r="EG3154">
        <v>1</v>
      </c>
      <c r="EH3154">
        <v>1</v>
      </c>
      <c r="EI3154">
        <v>1</v>
      </c>
      <c r="EJ3154">
        <v>1</v>
      </c>
    </row>
    <row r="3155" spans="2:140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0</v>
      </c>
      <c r="BS3155">
        <v>0</v>
      </c>
      <c r="BT3155">
        <v>0</v>
      </c>
      <c r="BU3155">
        <v>0</v>
      </c>
      <c r="BV3155">
        <v>0</v>
      </c>
      <c r="BW3155">
        <v>0</v>
      </c>
      <c r="BX3155">
        <v>0</v>
      </c>
      <c r="BY3155">
        <v>0</v>
      </c>
      <c r="BZ3155">
        <v>0</v>
      </c>
      <c r="CA3155">
        <v>0</v>
      </c>
      <c r="CB3155">
        <v>0</v>
      </c>
      <c r="CC3155">
        <v>0</v>
      </c>
      <c r="CD3155">
        <v>0</v>
      </c>
      <c r="CE3155">
        <v>0</v>
      </c>
      <c r="CF3155">
        <v>0</v>
      </c>
      <c r="CG3155">
        <v>0</v>
      </c>
      <c r="CH3155">
        <v>0</v>
      </c>
      <c r="CI3155">
        <v>0</v>
      </c>
      <c r="CJ3155">
        <v>0</v>
      </c>
      <c r="CK3155">
        <v>0</v>
      </c>
      <c r="CL3155">
        <v>0</v>
      </c>
      <c r="CM3155">
        <v>0</v>
      </c>
      <c r="CN3155">
        <v>0</v>
      </c>
      <c r="CO3155">
        <v>0</v>
      </c>
      <c r="CP3155">
        <v>0</v>
      </c>
      <c r="CQ3155">
        <v>0</v>
      </c>
      <c r="CR3155">
        <v>0</v>
      </c>
      <c r="CS3155">
        <v>0</v>
      </c>
      <c r="CT3155">
        <v>0</v>
      </c>
      <c r="CU3155">
        <v>0</v>
      </c>
      <c r="CV3155">
        <v>0</v>
      </c>
      <c r="CW3155">
        <v>0</v>
      </c>
      <c r="CX3155">
        <v>0</v>
      </c>
      <c r="CY3155">
        <v>0</v>
      </c>
      <c r="CZ3155">
        <v>0</v>
      </c>
      <c r="DA3155">
        <v>0</v>
      </c>
      <c r="DB3155">
        <v>0</v>
      </c>
      <c r="DC3155">
        <v>1</v>
      </c>
      <c r="DD3155">
        <v>1</v>
      </c>
      <c r="DE3155">
        <v>1</v>
      </c>
      <c r="DF3155">
        <v>1</v>
      </c>
      <c r="DG3155">
        <v>3</v>
      </c>
      <c r="DH3155">
        <v>5</v>
      </c>
      <c r="DI3155">
        <v>5</v>
      </c>
      <c r="DJ3155">
        <v>5</v>
      </c>
      <c r="DK3155">
        <v>5</v>
      </c>
      <c r="DL3155">
        <v>5</v>
      </c>
      <c r="DM3155">
        <v>5</v>
      </c>
      <c r="DN3155">
        <v>6</v>
      </c>
      <c r="DO3155">
        <v>7</v>
      </c>
      <c r="DP3155">
        <v>8</v>
      </c>
      <c r="DQ3155">
        <v>9</v>
      </c>
      <c r="DR3155">
        <v>9</v>
      </c>
      <c r="DS3155">
        <v>11</v>
      </c>
      <c r="DT3155">
        <v>15</v>
      </c>
      <c r="DU3155">
        <v>16</v>
      </c>
      <c r="DV3155">
        <v>16</v>
      </c>
      <c r="DW3155">
        <v>16</v>
      </c>
      <c r="DX3155">
        <v>16</v>
      </c>
      <c r="DY3155">
        <v>17</v>
      </c>
      <c r="DZ3155">
        <v>17</v>
      </c>
      <c r="EA3155">
        <v>18</v>
      </c>
      <c r="EB3155">
        <v>20</v>
      </c>
      <c r="EC3155">
        <v>20</v>
      </c>
      <c r="ED3155">
        <v>20</v>
      </c>
      <c r="EE3155">
        <v>23</v>
      </c>
      <c r="EF3155">
        <v>23</v>
      </c>
      <c r="EG3155">
        <v>23</v>
      </c>
      <c r="EH3155">
        <v>23</v>
      </c>
      <c r="EI3155">
        <v>25</v>
      </c>
      <c r="EJ3155">
        <v>25</v>
      </c>
    </row>
    <row r="3156" spans="2:140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0</v>
      </c>
      <c r="BS3156">
        <v>0</v>
      </c>
      <c r="BT3156">
        <v>0</v>
      </c>
      <c r="BU3156">
        <v>0</v>
      </c>
      <c r="BV3156">
        <v>0</v>
      </c>
      <c r="BW3156">
        <v>0</v>
      </c>
      <c r="BX3156">
        <v>0</v>
      </c>
      <c r="BY3156">
        <v>0</v>
      </c>
      <c r="BZ3156">
        <v>0</v>
      </c>
      <c r="CA3156">
        <v>0</v>
      </c>
      <c r="CB3156">
        <v>0</v>
      </c>
      <c r="CC3156">
        <v>0</v>
      </c>
      <c r="CD3156">
        <v>0</v>
      </c>
      <c r="CE3156">
        <v>0</v>
      </c>
      <c r="CF3156">
        <v>0</v>
      </c>
      <c r="CG3156">
        <v>0</v>
      </c>
      <c r="CH3156">
        <v>0</v>
      </c>
      <c r="CI3156">
        <v>0</v>
      </c>
      <c r="CJ3156">
        <v>0</v>
      </c>
      <c r="CK3156">
        <v>0</v>
      </c>
      <c r="CL3156">
        <v>0</v>
      </c>
      <c r="CM3156">
        <v>0</v>
      </c>
      <c r="CN3156">
        <v>0</v>
      </c>
      <c r="CO3156">
        <v>0</v>
      </c>
      <c r="CP3156">
        <v>0</v>
      </c>
      <c r="CQ3156">
        <v>0</v>
      </c>
      <c r="CR3156">
        <v>0</v>
      </c>
      <c r="CS3156">
        <v>0</v>
      </c>
      <c r="CT3156">
        <v>0</v>
      </c>
      <c r="CU3156">
        <v>0</v>
      </c>
      <c r="CV3156">
        <v>0</v>
      </c>
      <c r="CW3156">
        <v>0</v>
      </c>
      <c r="CX3156">
        <v>0</v>
      </c>
      <c r="CY3156">
        <v>0</v>
      </c>
      <c r="CZ3156">
        <v>0</v>
      </c>
      <c r="DA3156">
        <v>0</v>
      </c>
      <c r="DB3156">
        <v>0</v>
      </c>
      <c r="DC3156">
        <v>0</v>
      </c>
      <c r="DD3156">
        <v>0</v>
      </c>
      <c r="DE3156">
        <v>0</v>
      </c>
      <c r="DF3156">
        <v>0</v>
      </c>
      <c r="DG3156">
        <v>1</v>
      </c>
      <c r="DH3156">
        <v>1</v>
      </c>
      <c r="DI3156">
        <v>1</v>
      </c>
      <c r="DJ3156">
        <v>1</v>
      </c>
      <c r="DK3156">
        <v>1</v>
      </c>
      <c r="DL3156">
        <v>1</v>
      </c>
      <c r="DM3156">
        <v>1</v>
      </c>
      <c r="DN3156">
        <v>1</v>
      </c>
      <c r="DO3156">
        <v>1</v>
      </c>
      <c r="DP3156">
        <v>1</v>
      </c>
      <c r="DQ3156">
        <v>1</v>
      </c>
      <c r="DR3156">
        <v>1</v>
      </c>
      <c r="DS3156">
        <v>1</v>
      </c>
      <c r="DT3156">
        <v>1</v>
      </c>
      <c r="DU3156">
        <v>1</v>
      </c>
      <c r="DV3156">
        <v>1</v>
      </c>
      <c r="DW3156">
        <v>1</v>
      </c>
      <c r="DX3156">
        <v>1</v>
      </c>
      <c r="DY3156">
        <v>1</v>
      </c>
      <c r="DZ3156">
        <v>1</v>
      </c>
      <c r="EA3156">
        <v>1</v>
      </c>
      <c r="EB3156">
        <v>1</v>
      </c>
      <c r="EC3156">
        <v>1</v>
      </c>
      <c r="ED3156">
        <v>1</v>
      </c>
      <c r="EE3156">
        <v>1</v>
      </c>
      <c r="EF3156">
        <v>1</v>
      </c>
      <c r="EG3156">
        <v>1</v>
      </c>
      <c r="EH3156">
        <v>1</v>
      </c>
      <c r="EI3156">
        <v>1</v>
      </c>
      <c r="EJ3156">
        <v>1</v>
      </c>
    </row>
    <row r="3157" spans="2:140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0</v>
      </c>
      <c r="BQ3157">
        <v>0</v>
      </c>
      <c r="BR3157">
        <v>0</v>
      </c>
      <c r="BS3157">
        <v>0</v>
      </c>
      <c r="BT3157">
        <v>0</v>
      </c>
      <c r="BU3157">
        <v>0</v>
      </c>
      <c r="BV3157">
        <v>0</v>
      </c>
      <c r="BW3157">
        <v>0</v>
      </c>
      <c r="BX3157">
        <v>0</v>
      </c>
      <c r="BY3157">
        <v>0</v>
      </c>
      <c r="BZ3157">
        <v>0</v>
      </c>
      <c r="CA3157">
        <v>0</v>
      </c>
      <c r="CB3157">
        <v>0</v>
      </c>
      <c r="CC3157">
        <v>0</v>
      </c>
      <c r="CD3157">
        <v>0</v>
      </c>
      <c r="CE3157">
        <v>0</v>
      </c>
      <c r="CF3157">
        <v>0</v>
      </c>
      <c r="CG3157">
        <v>0</v>
      </c>
      <c r="CH3157">
        <v>0</v>
      </c>
      <c r="CI3157">
        <v>0</v>
      </c>
      <c r="CJ3157">
        <v>0</v>
      </c>
      <c r="CK3157">
        <v>0</v>
      </c>
      <c r="CL3157">
        <v>0</v>
      </c>
      <c r="CM3157">
        <v>0</v>
      </c>
      <c r="CN3157">
        <v>0</v>
      </c>
      <c r="CO3157">
        <v>0</v>
      </c>
      <c r="CP3157">
        <v>0</v>
      </c>
      <c r="CQ3157">
        <v>0</v>
      </c>
      <c r="CR3157">
        <v>0</v>
      </c>
      <c r="CS3157">
        <v>0</v>
      </c>
      <c r="CT3157">
        <v>0</v>
      </c>
      <c r="CU3157">
        <v>0</v>
      </c>
      <c r="CV3157">
        <v>0</v>
      </c>
      <c r="CW3157">
        <v>0</v>
      </c>
      <c r="CX3157">
        <v>0</v>
      </c>
      <c r="CY3157">
        <v>0</v>
      </c>
      <c r="CZ3157">
        <v>0</v>
      </c>
      <c r="DA3157">
        <v>0</v>
      </c>
      <c r="DB3157">
        <v>0</v>
      </c>
      <c r="DC3157">
        <v>0</v>
      </c>
      <c r="DD3157">
        <v>0</v>
      </c>
      <c r="DE3157">
        <v>0</v>
      </c>
      <c r="DF3157">
        <v>0</v>
      </c>
      <c r="DG3157">
        <v>0</v>
      </c>
      <c r="DH3157">
        <v>0</v>
      </c>
      <c r="DI3157">
        <v>0</v>
      </c>
      <c r="DJ3157">
        <v>0</v>
      </c>
      <c r="DK3157">
        <v>0</v>
      </c>
      <c r="DL3157">
        <v>0</v>
      </c>
      <c r="DM3157">
        <v>0</v>
      </c>
      <c r="DN3157">
        <v>0</v>
      </c>
      <c r="DO3157">
        <v>0</v>
      </c>
      <c r="DP3157">
        <v>0</v>
      </c>
      <c r="DQ3157">
        <v>0</v>
      </c>
      <c r="DR3157">
        <v>0</v>
      </c>
      <c r="DS3157">
        <v>0</v>
      </c>
      <c r="DT3157">
        <v>0</v>
      </c>
      <c r="DU3157">
        <v>0</v>
      </c>
      <c r="DV3157">
        <v>0</v>
      </c>
      <c r="DW3157">
        <v>0</v>
      </c>
      <c r="DX3157">
        <v>0</v>
      </c>
      <c r="DY3157">
        <v>0</v>
      </c>
      <c r="DZ3157">
        <v>0</v>
      </c>
      <c r="EA3157">
        <v>0</v>
      </c>
      <c r="EB3157">
        <v>0</v>
      </c>
      <c r="EC3157">
        <v>0</v>
      </c>
      <c r="ED3157">
        <v>0</v>
      </c>
      <c r="EE3157">
        <v>0</v>
      </c>
      <c r="EF3157">
        <v>0</v>
      </c>
      <c r="EG3157">
        <v>0</v>
      </c>
      <c r="EH3157">
        <v>0</v>
      </c>
      <c r="EI3157">
        <v>0</v>
      </c>
      <c r="EJ3157">
        <v>0</v>
      </c>
    </row>
    <row r="3158" spans="2:140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0</v>
      </c>
      <c r="BP3158">
        <v>0</v>
      </c>
      <c r="BQ3158">
        <v>0</v>
      </c>
      <c r="BR3158">
        <v>0</v>
      </c>
      <c r="BS3158">
        <v>0</v>
      </c>
      <c r="BT3158">
        <v>0</v>
      </c>
      <c r="BU3158">
        <v>0</v>
      </c>
      <c r="BV3158">
        <v>0</v>
      </c>
      <c r="BW3158">
        <v>0</v>
      </c>
      <c r="BX3158">
        <v>0</v>
      </c>
      <c r="BY3158">
        <v>0</v>
      </c>
      <c r="BZ3158">
        <v>0</v>
      </c>
      <c r="CA3158">
        <v>0</v>
      </c>
      <c r="CB3158">
        <v>0</v>
      </c>
      <c r="CC3158">
        <v>0</v>
      </c>
      <c r="CD3158">
        <v>0</v>
      </c>
      <c r="CE3158">
        <v>0</v>
      </c>
      <c r="CF3158">
        <v>0</v>
      </c>
      <c r="CG3158">
        <v>0</v>
      </c>
      <c r="CH3158">
        <v>0</v>
      </c>
      <c r="CI3158">
        <v>0</v>
      </c>
      <c r="CJ3158">
        <v>0</v>
      </c>
      <c r="CK3158">
        <v>0</v>
      </c>
      <c r="CL3158">
        <v>0</v>
      </c>
      <c r="CM3158">
        <v>0</v>
      </c>
      <c r="CN3158">
        <v>0</v>
      </c>
      <c r="CO3158">
        <v>0</v>
      </c>
      <c r="CP3158">
        <v>0</v>
      </c>
      <c r="CQ3158">
        <v>0</v>
      </c>
      <c r="CR3158">
        <v>0</v>
      </c>
      <c r="CS3158">
        <v>0</v>
      </c>
      <c r="CT3158">
        <v>0</v>
      </c>
      <c r="CU3158">
        <v>0</v>
      </c>
      <c r="CV3158">
        <v>0</v>
      </c>
      <c r="CW3158">
        <v>0</v>
      </c>
      <c r="CX3158">
        <v>0</v>
      </c>
      <c r="CY3158">
        <v>0</v>
      </c>
      <c r="CZ3158">
        <v>0</v>
      </c>
      <c r="DA3158">
        <v>0</v>
      </c>
      <c r="DB3158">
        <v>0</v>
      </c>
      <c r="DC3158">
        <v>0</v>
      </c>
      <c r="DD3158">
        <v>0</v>
      </c>
      <c r="DE3158">
        <v>0</v>
      </c>
      <c r="DF3158">
        <v>0</v>
      </c>
      <c r="DG3158">
        <v>0</v>
      </c>
      <c r="DH3158">
        <v>0</v>
      </c>
      <c r="DI3158">
        <v>0</v>
      </c>
      <c r="DJ3158">
        <v>0</v>
      </c>
      <c r="DK3158">
        <v>0</v>
      </c>
      <c r="DL3158">
        <v>0</v>
      </c>
      <c r="DM3158">
        <v>0</v>
      </c>
      <c r="DN3158">
        <v>0</v>
      </c>
      <c r="DO3158">
        <v>0</v>
      </c>
      <c r="DP3158">
        <v>0</v>
      </c>
      <c r="DQ3158">
        <v>0</v>
      </c>
      <c r="DR3158">
        <v>0</v>
      </c>
      <c r="DS3158">
        <v>0</v>
      </c>
      <c r="DT3158">
        <v>0</v>
      </c>
      <c r="DU3158">
        <v>0</v>
      </c>
      <c r="DV3158">
        <v>0</v>
      </c>
      <c r="DW3158">
        <v>0</v>
      </c>
      <c r="DX3158">
        <v>0</v>
      </c>
      <c r="DY3158">
        <v>0</v>
      </c>
      <c r="DZ3158">
        <v>0</v>
      </c>
      <c r="EA3158">
        <v>0</v>
      </c>
      <c r="EB3158">
        <v>0</v>
      </c>
      <c r="EC3158">
        <v>1</v>
      </c>
      <c r="ED3158">
        <v>1</v>
      </c>
      <c r="EE3158">
        <v>1</v>
      </c>
      <c r="EF3158">
        <v>1</v>
      </c>
      <c r="EG3158">
        <v>1</v>
      </c>
      <c r="EH3158">
        <v>1</v>
      </c>
      <c r="EI3158">
        <v>1</v>
      </c>
      <c r="EJ3158">
        <v>1</v>
      </c>
    </row>
    <row r="3159" spans="2:140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0</v>
      </c>
      <c r="BW3159">
        <v>0</v>
      </c>
      <c r="BX3159">
        <v>0</v>
      </c>
      <c r="BY3159">
        <v>0</v>
      </c>
      <c r="BZ3159">
        <v>0</v>
      </c>
      <c r="CA3159">
        <v>0</v>
      </c>
      <c r="CB3159">
        <v>0</v>
      </c>
      <c r="CC3159">
        <v>0</v>
      </c>
      <c r="CD3159">
        <v>0</v>
      </c>
      <c r="CE3159">
        <v>0</v>
      </c>
      <c r="CF3159">
        <v>0</v>
      </c>
      <c r="CG3159">
        <v>0</v>
      </c>
      <c r="CH3159">
        <v>0</v>
      </c>
      <c r="CI3159">
        <v>0</v>
      </c>
      <c r="CJ3159">
        <v>0</v>
      </c>
      <c r="CK3159">
        <v>0</v>
      </c>
      <c r="CL3159">
        <v>0</v>
      </c>
      <c r="CM3159">
        <v>0</v>
      </c>
      <c r="CN3159">
        <v>0</v>
      </c>
      <c r="CO3159">
        <v>0</v>
      </c>
      <c r="CP3159">
        <v>0</v>
      </c>
      <c r="CQ3159">
        <v>0</v>
      </c>
      <c r="CR3159">
        <v>0</v>
      </c>
      <c r="CS3159">
        <v>0</v>
      </c>
      <c r="CT3159">
        <v>0</v>
      </c>
      <c r="CU3159">
        <v>0</v>
      </c>
      <c r="CV3159">
        <v>0</v>
      </c>
      <c r="CW3159">
        <v>0</v>
      </c>
      <c r="CX3159">
        <v>0</v>
      </c>
      <c r="CY3159">
        <v>1</v>
      </c>
      <c r="CZ3159">
        <v>1</v>
      </c>
      <c r="DA3159">
        <v>1</v>
      </c>
      <c r="DB3159">
        <v>2</v>
      </c>
      <c r="DC3159">
        <v>2</v>
      </c>
      <c r="DD3159">
        <v>2</v>
      </c>
      <c r="DE3159">
        <v>5</v>
      </c>
      <c r="DF3159">
        <v>7</v>
      </c>
      <c r="DG3159">
        <v>11</v>
      </c>
      <c r="DH3159">
        <v>11</v>
      </c>
      <c r="DI3159">
        <v>12</v>
      </c>
      <c r="DJ3159">
        <v>12</v>
      </c>
      <c r="DK3159">
        <v>12</v>
      </c>
      <c r="DL3159">
        <v>12</v>
      </c>
      <c r="DM3159">
        <v>16</v>
      </c>
      <c r="DN3159">
        <v>16</v>
      </c>
      <c r="DO3159">
        <v>16</v>
      </c>
      <c r="DP3159">
        <v>16</v>
      </c>
      <c r="DQ3159">
        <v>16</v>
      </c>
      <c r="DR3159">
        <v>16</v>
      </c>
      <c r="DS3159">
        <v>17</v>
      </c>
      <c r="DT3159">
        <v>17</v>
      </c>
      <c r="DU3159">
        <v>19</v>
      </c>
      <c r="DV3159">
        <v>19</v>
      </c>
      <c r="DW3159">
        <v>21</v>
      </c>
      <c r="DX3159">
        <v>21</v>
      </c>
      <c r="DY3159">
        <v>21</v>
      </c>
      <c r="DZ3159">
        <v>21</v>
      </c>
      <c r="EA3159">
        <v>21</v>
      </c>
      <c r="EB3159">
        <v>21</v>
      </c>
      <c r="EC3159">
        <v>21</v>
      </c>
      <c r="ED3159">
        <v>21</v>
      </c>
      <c r="EE3159">
        <v>21</v>
      </c>
      <c r="EF3159">
        <v>21</v>
      </c>
      <c r="EG3159">
        <v>24</v>
      </c>
      <c r="EH3159">
        <v>24</v>
      </c>
      <c r="EI3159">
        <v>24</v>
      </c>
      <c r="EJ3159">
        <v>24</v>
      </c>
    </row>
    <row r="3160" spans="2:140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0</v>
      </c>
      <c r="CR3160">
        <v>0</v>
      </c>
      <c r="CS3160">
        <v>0</v>
      </c>
      <c r="CT3160">
        <v>0</v>
      </c>
      <c r="CU3160">
        <v>0</v>
      </c>
      <c r="CV3160">
        <v>0</v>
      </c>
      <c r="CW3160">
        <v>0</v>
      </c>
      <c r="CX3160">
        <v>0</v>
      </c>
      <c r="CY3160">
        <v>0</v>
      </c>
      <c r="CZ3160">
        <v>0</v>
      </c>
      <c r="DA3160">
        <v>0</v>
      </c>
      <c r="DB3160">
        <v>0</v>
      </c>
      <c r="DC3160">
        <v>0</v>
      </c>
      <c r="DD3160">
        <v>0</v>
      </c>
      <c r="DE3160">
        <v>0</v>
      </c>
      <c r="DF3160">
        <v>0</v>
      </c>
      <c r="DG3160">
        <v>0</v>
      </c>
      <c r="DH3160">
        <v>0</v>
      </c>
      <c r="DI3160">
        <v>0</v>
      </c>
      <c r="DJ3160">
        <v>0</v>
      </c>
      <c r="DK3160">
        <v>0</v>
      </c>
      <c r="DL3160">
        <v>0</v>
      </c>
      <c r="DM3160">
        <v>0</v>
      </c>
      <c r="DN3160">
        <v>0</v>
      </c>
      <c r="DO3160">
        <v>0</v>
      </c>
      <c r="DP3160">
        <v>0</v>
      </c>
      <c r="DQ3160">
        <v>0</v>
      </c>
      <c r="DR3160">
        <v>0</v>
      </c>
      <c r="DS3160">
        <v>0</v>
      </c>
      <c r="DT3160">
        <v>0</v>
      </c>
      <c r="DU3160">
        <v>0</v>
      </c>
      <c r="DV3160">
        <v>0</v>
      </c>
      <c r="DW3160">
        <v>0</v>
      </c>
      <c r="DX3160">
        <v>0</v>
      </c>
      <c r="DY3160">
        <v>0</v>
      </c>
      <c r="DZ3160">
        <v>0</v>
      </c>
      <c r="EA3160">
        <v>0</v>
      </c>
      <c r="EB3160">
        <v>0</v>
      </c>
      <c r="EC3160">
        <v>0</v>
      </c>
      <c r="ED3160">
        <v>0</v>
      </c>
      <c r="EE3160">
        <v>0</v>
      </c>
      <c r="EF3160">
        <v>0</v>
      </c>
      <c r="EG3160">
        <v>0</v>
      </c>
      <c r="EH3160">
        <v>0</v>
      </c>
      <c r="EI3160">
        <v>0</v>
      </c>
      <c r="EJ3160">
        <v>0</v>
      </c>
    </row>
    <row r="3161" spans="2:140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0</v>
      </c>
      <c r="BR3161">
        <v>0</v>
      </c>
      <c r="BS3161">
        <v>0</v>
      </c>
      <c r="BT3161">
        <v>0</v>
      </c>
      <c r="BU3161">
        <v>0</v>
      </c>
      <c r="BV3161">
        <v>0</v>
      </c>
      <c r="BW3161">
        <v>0</v>
      </c>
      <c r="BX3161">
        <v>0</v>
      </c>
      <c r="BY3161">
        <v>0</v>
      </c>
      <c r="BZ3161">
        <v>0</v>
      </c>
      <c r="CA3161">
        <v>0</v>
      </c>
      <c r="CB3161">
        <v>0</v>
      </c>
      <c r="CC3161">
        <v>0</v>
      </c>
      <c r="CD3161">
        <v>0</v>
      </c>
      <c r="CE3161">
        <v>0</v>
      </c>
      <c r="CF3161">
        <v>0</v>
      </c>
      <c r="CG3161">
        <v>0</v>
      </c>
      <c r="CH3161">
        <v>0</v>
      </c>
      <c r="CI3161">
        <v>0</v>
      </c>
      <c r="CJ3161">
        <v>0</v>
      </c>
      <c r="CK3161">
        <v>0</v>
      </c>
      <c r="CL3161">
        <v>0</v>
      </c>
      <c r="CM3161">
        <v>0</v>
      </c>
      <c r="CN3161">
        <v>0</v>
      </c>
      <c r="CO3161">
        <v>0</v>
      </c>
      <c r="CP3161">
        <v>0</v>
      </c>
      <c r="CQ3161">
        <v>0</v>
      </c>
      <c r="CR3161">
        <v>1</v>
      </c>
      <c r="CS3161">
        <v>1</v>
      </c>
      <c r="CT3161">
        <v>1</v>
      </c>
      <c r="CU3161">
        <v>1</v>
      </c>
      <c r="CV3161">
        <v>1</v>
      </c>
      <c r="CW3161">
        <v>1</v>
      </c>
      <c r="CX3161">
        <v>1</v>
      </c>
      <c r="CY3161">
        <v>1</v>
      </c>
      <c r="CZ3161">
        <v>1</v>
      </c>
      <c r="DA3161">
        <v>1</v>
      </c>
      <c r="DB3161">
        <v>1</v>
      </c>
      <c r="DC3161">
        <v>1</v>
      </c>
      <c r="DD3161">
        <v>1</v>
      </c>
      <c r="DE3161">
        <v>1</v>
      </c>
      <c r="DF3161">
        <v>1</v>
      </c>
      <c r="DG3161">
        <v>1</v>
      </c>
      <c r="DH3161">
        <v>1</v>
      </c>
      <c r="DI3161">
        <v>1</v>
      </c>
      <c r="DJ3161">
        <v>1</v>
      </c>
      <c r="DK3161">
        <v>1</v>
      </c>
      <c r="DL3161">
        <v>1</v>
      </c>
      <c r="DM3161">
        <v>1</v>
      </c>
      <c r="DN3161">
        <v>1</v>
      </c>
      <c r="DO3161">
        <v>1</v>
      </c>
      <c r="DP3161">
        <v>1</v>
      </c>
      <c r="DQ3161">
        <v>1</v>
      </c>
      <c r="DR3161">
        <v>1</v>
      </c>
      <c r="DS3161">
        <v>1</v>
      </c>
      <c r="DT3161">
        <v>1</v>
      </c>
      <c r="DU3161">
        <v>1</v>
      </c>
      <c r="DV3161">
        <v>1</v>
      </c>
      <c r="DW3161">
        <v>1</v>
      </c>
      <c r="DX3161">
        <v>1</v>
      </c>
      <c r="DY3161">
        <v>1</v>
      </c>
      <c r="DZ3161">
        <v>1</v>
      </c>
      <c r="EA3161">
        <v>1</v>
      </c>
      <c r="EB3161">
        <v>1</v>
      </c>
      <c r="EC3161">
        <v>1</v>
      </c>
      <c r="ED3161">
        <v>1</v>
      </c>
      <c r="EE3161">
        <v>1</v>
      </c>
      <c r="EF3161">
        <v>1</v>
      </c>
      <c r="EG3161">
        <v>1</v>
      </c>
      <c r="EH3161">
        <v>1</v>
      </c>
      <c r="EI3161">
        <v>1</v>
      </c>
      <c r="EJ3161">
        <v>1</v>
      </c>
    </row>
    <row r="3162" spans="2:140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0</v>
      </c>
      <c r="BT3162">
        <v>0</v>
      </c>
      <c r="BU3162">
        <v>0</v>
      </c>
      <c r="BV3162">
        <v>0</v>
      </c>
      <c r="BW3162">
        <v>0</v>
      </c>
      <c r="BX3162">
        <v>0</v>
      </c>
      <c r="BY3162">
        <v>0</v>
      </c>
      <c r="BZ3162">
        <v>0</v>
      </c>
      <c r="CA3162">
        <v>0</v>
      </c>
      <c r="CB3162">
        <v>0</v>
      </c>
      <c r="CC3162">
        <v>0</v>
      </c>
      <c r="CD3162">
        <v>0</v>
      </c>
      <c r="CE3162">
        <v>0</v>
      </c>
      <c r="CF3162">
        <v>0</v>
      </c>
      <c r="CG3162">
        <v>0</v>
      </c>
      <c r="CH3162">
        <v>0</v>
      </c>
      <c r="CI3162">
        <v>0</v>
      </c>
      <c r="CJ3162">
        <v>0</v>
      </c>
      <c r="CK3162">
        <v>0</v>
      </c>
      <c r="CL3162">
        <v>0</v>
      </c>
      <c r="CM3162">
        <v>0</v>
      </c>
      <c r="CN3162">
        <v>0</v>
      </c>
      <c r="CO3162">
        <v>0</v>
      </c>
      <c r="CP3162">
        <v>0</v>
      </c>
      <c r="CQ3162">
        <v>0</v>
      </c>
      <c r="CR3162">
        <v>0</v>
      </c>
      <c r="CS3162">
        <v>0</v>
      </c>
      <c r="CT3162">
        <v>0</v>
      </c>
      <c r="CU3162">
        <v>0</v>
      </c>
      <c r="CV3162">
        <v>0</v>
      </c>
      <c r="CW3162">
        <v>0</v>
      </c>
      <c r="CX3162">
        <v>0</v>
      </c>
      <c r="CY3162">
        <v>0</v>
      </c>
      <c r="CZ3162">
        <v>0</v>
      </c>
      <c r="DA3162">
        <v>0</v>
      </c>
      <c r="DB3162">
        <v>0</v>
      </c>
      <c r="DC3162">
        <v>0</v>
      </c>
      <c r="DD3162">
        <v>0</v>
      </c>
      <c r="DE3162">
        <v>0</v>
      </c>
      <c r="DF3162">
        <v>0</v>
      </c>
      <c r="DG3162">
        <v>0</v>
      </c>
      <c r="DH3162">
        <v>0</v>
      </c>
      <c r="DI3162">
        <v>0</v>
      </c>
      <c r="DJ3162">
        <v>0</v>
      </c>
      <c r="DK3162">
        <v>0</v>
      </c>
      <c r="DL3162">
        <v>0</v>
      </c>
      <c r="DM3162">
        <v>0</v>
      </c>
      <c r="DN3162">
        <v>0</v>
      </c>
      <c r="DO3162">
        <v>0</v>
      </c>
      <c r="DP3162">
        <v>0</v>
      </c>
      <c r="DQ3162">
        <v>0</v>
      </c>
      <c r="DR3162">
        <v>0</v>
      </c>
      <c r="DS3162">
        <v>0</v>
      </c>
      <c r="DT3162">
        <v>0</v>
      </c>
      <c r="DU3162">
        <v>0</v>
      </c>
      <c r="DV3162">
        <v>0</v>
      </c>
      <c r="DW3162">
        <v>0</v>
      </c>
      <c r="DX3162">
        <v>0</v>
      </c>
      <c r="DY3162">
        <v>0</v>
      </c>
      <c r="DZ3162">
        <v>0</v>
      </c>
      <c r="EA3162">
        <v>0</v>
      </c>
      <c r="EB3162">
        <v>0</v>
      </c>
      <c r="EC3162">
        <v>0</v>
      </c>
      <c r="ED3162">
        <v>0</v>
      </c>
      <c r="EE3162">
        <v>0</v>
      </c>
      <c r="EF3162">
        <v>0</v>
      </c>
      <c r="EG3162">
        <v>0</v>
      </c>
      <c r="EH3162">
        <v>0</v>
      </c>
      <c r="EI3162">
        <v>0</v>
      </c>
      <c r="EJ3162">
        <v>0</v>
      </c>
    </row>
    <row r="3163" spans="2:140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0</v>
      </c>
      <c r="BE3163">
        <v>0</v>
      </c>
      <c r="BF3163">
        <v>0</v>
      </c>
      <c r="BG3163">
        <v>0</v>
      </c>
      <c r="BH3163">
        <v>0</v>
      </c>
      <c r="BI3163">
        <v>0</v>
      </c>
      <c r="BJ3163">
        <v>0</v>
      </c>
      <c r="BK3163">
        <v>0</v>
      </c>
      <c r="BL3163">
        <v>0</v>
      </c>
      <c r="BM3163">
        <v>0</v>
      </c>
      <c r="BN3163">
        <v>0</v>
      </c>
      <c r="BO3163">
        <v>0</v>
      </c>
      <c r="BP3163">
        <v>0</v>
      </c>
      <c r="BQ3163">
        <v>0</v>
      </c>
      <c r="BR3163">
        <v>0</v>
      </c>
      <c r="BS3163">
        <v>0</v>
      </c>
      <c r="BT3163">
        <v>0</v>
      </c>
      <c r="BU3163">
        <v>0</v>
      </c>
      <c r="BV3163">
        <v>0</v>
      </c>
      <c r="BW3163">
        <v>0</v>
      </c>
      <c r="BX3163">
        <v>0</v>
      </c>
      <c r="BY3163">
        <v>0</v>
      </c>
      <c r="BZ3163">
        <v>0</v>
      </c>
      <c r="CA3163">
        <v>0</v>
      </c>
      <c r="CB3163">
        <v>0</v>
      </c>
      <c r="CC3163">
        <v>0</v>
      </c>
      <c r="CD3163">
        <v>0</v>
      </c>
      <c r="CE3163">
        <v>0</v>
      </c>
      <c r="CF3163">
        <v>0</v>
      </c>
      <c r="CG3163">
        <v>0</v>
      </c>
      <c r="CH3163">
        <v>0</v>
      </c>
      <c r="CI3163">
        <v>0</v>
      </c>
      <c r="CJ3163">
        <v>0</v>
      </c>
      <c r="CK3163">
        <v>0</v>
      </c>
      <c r="CL3163">
        <v>0</v>
      </c>
      <c r="CM3163">
        <v>0</v>
      </c>
      <c r="CN3163">
        <v>0</v>
      </c>
      <c r="CO3163">
        <v>0</v>
      </c>
      <c r="CP3163">
        <v>0</v>
      </c>
      <c r="CQ3163">
        <v>0</v>
      </c>
      <c r="CR3163">
        <v>2</v>
      </c>
      <c r="CS3163">
        <v>2</v>
      </c>
      <c r="CT3163">
        <v>2</v>
      </c>
      <c r="CU3163">
        <v>2</v>
      </c>
      <c r="CV3163">
        <v>2</v>
      </c>
      <c r="CW3163">
        <v>2</v>
      </c>
      <c r="CX3163">
        <v>2</v>
      </c>
      <c r="CY3163">
        <v>2</v>
      </c>
      <c r="CZ3163">
        <v>2</v>
      </c>
      <c r="DA3163">
        <v>2</v>
      </c>
      <c r="DB3163">
        <v>2</v>
      </c>
      <c r="DC3163">
        <v>2</v>
      </c>
      <c r="DD3163">
        <v>2</v>
      </c>
      <c r="DE3163">
        <v>2</v>
      </c>
      <c r="DF3163">
        <v>2</v>
      </c>
      <c r="DG3163">
        <v>2</v>
      </c>
      <c r="DH3163">
        <v>2</v>
      </c>
      <c r="DI3163">
        <v>2</v>
      </c>
      <c r="DJ3163">
        <v>2</v>
      </c>
      <c r="DK3163">
        <v>2</v>
      </c>
      <c r="DL3163">
        <v>2</v>
      </c>
      <c r="DM3163">
        <v>2</v>
      </c>
      <c r="DN3163">
        <v>2</v>
      </c>
      <c r="DO3163">
        <v>2</v>
      </c>
      <c r="DP3163">
        <v>2</v>
      </c>
      <c r="DQ3163">
        <v>2</v>
      </c>
      <c r="DR3163">
        <v>2</v>
      </c>
      <c r="DS3163">
        <v>2</v>
      </c>
      <c r="DT3163">
        <v>2</v>
      </c>
      <c r="DU3163">
        <v>2</v>
      </c>
      <c r="DV3163">
        <v>2</v>
      </c>
      <c r="DW3163">
        <v>2</v>
      </c>
      <c r="DX3163">
        <v>2</v>
      </c>
      <c r="DY3163">
        <v>2</v>
      </c>
      <c r="DZ3163">
        <v>2</v>
      </c>
      <c r="EA3163">
        <v>2</v>
      </c>
      <c r="EB3163">
        <v>2</v>
      </c>
      <c r="EC3163">
        <v>2</v>
      </c>
      <c r="ED3163">
        <v>2</v>
      </c>
      <c r="EE3163">
        <v>2</v>
      </c>
      <c r="EF3163">
        <v>2</v>
      </c>
      <c r="EG3163">
        <v>2</v>
      </c>
      <c r="EH3163">
        <v>2</v>
      </c>
      <c r="EI3163">
        <v>2</v>
      </c>
      <c r="EJ3163">
        <v>2</v>
      </c>
    </row>
    <row r="3164" spans="2:140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0</v>
      </c>
      <c r="BS3164">
        <v>0</v>
      </c>
      <c r="BT3164">
        <v>0</v>
      </c>
      <c r="BU3164">
        <v>0</v>
      </c>
      <c r="BV3164">
        <v>0</v>
      </c>
      <c r="BW3164">
        <v>0</v>
      </c>
      <c r="BX3164">
        <v>0</v>
      </c>
      <c r="BY3164">
        <v>0</v>
      </c>
      <c r="BZ3164">
        <v>0</v>
      </c>
      <c r="CA3164">
        <v>0</v>
      </c>
      <c r="CB3164">
        <v>0</v>
      </c>
      <c r="CC3164">
        <v>0</v>
      </c>
      <c r="CD3164">
        <v>0</v>
      </c>
      <c r="CE3164">
        <v>0</v>
      </c>
      <c r="CF3164">
        <v>0</v>
      </c>
      <c r="CG3164">
        <v>0</v>
      </c>
      <c r="CH3164">
        <v>0</v>
      </c>
      <c r="CI3164">
        <v>0</v>
      </c>
      <c r="CJ3164">
        <v>0</v>
      </c>
      <c r="CK3164">
        <v>0</v>
      </c>
      <c r="CL3164">
        <v>0</v>
      </c>
      <c r="CM3164">
        <v>0</v>
      </c>
      <c r="CN3164">
        <v>0</v>
      </c>
      <c r="CO3164">
        <v>0</v>
      </c>
      <c r="CP3164">
        <v>0</v>
      </c>
      <c r="CQ3164">
        <v>0</v>
      </c>
      <c r="CR3164">
        <v>0</v>
      </c>
      <c r="CS3164">
        <v>0</v>
      </c>
      <c r="CT3164">
        <v>0</v>
      </c>
      <c r="CU3164">
        <v>0</v>
      </c>
      <c r="CV3164">
        <v>0</v>
      </c>
      <c r="CW3164">
        <v>0</v>
      </c>
      <c r="CX3164">
        <v>0</v>
      </c>
      <c r="CY3164">
        <v>0</v>
      </c>
      <c r="CZ3164">
        <v>0</v>
      </c>
      <c r="DA3164">
        <v>0</v>
      </c>
      <c r="DB3164">
        <v>0</v>
      </c>
      <c r="DC3164">
        <v>0</v>
      </c>
      <c r="DD3164">
        <v>0</v>
      </c>
      <c r="DE3164">
        <v>0</v>
      </c>
      <c r="DF3164">
        <v>0</v>
      </c>
      <c r="DG3164">
        <v>0</v>
      </c>
      <c r="DH3164">
        <v>0</v>
      </c>
      <c r="DI3164">
        <v>0</v>
      </c>
      <c r="DJ3164">
        <v>0</v>
      </c>
      <c r="DK3164">
        <v>0</v>
      </c>
      <c r="DL3164">
        <v>0</v>
      </c>
      <c r="DM3164">
        <v>0</v>
      </c>
      <c r="DN3164">
        <v>0</v>
      </c>
      <c r="DO3164">
        <v>0</v>
      </c>
      <c r="DP3164">
        <v>0</v>
      </c>
      <c r="DQ3164">
        <v>0</v>
      </c>
      <c r="DR3164">
        <v>0</v>
      </c>
      <c r="DS3164">
        <v>0</v>
      </c>
      <c r="DT3164">
        <v>0</v>
      </c>
      <c r="DU3164">
        <v>0</v>
      </c>
      <c r="DV3164">
        <v>0</v>
      </c>
      <c r="DW3164">
        <v>0</v>
      </c>
      <c r="DX3164">
        <v>0</v>
      </c>
      <c r="DY3164">
        <v>0</v>
      </c>
      <c r="DZ3164">
        <v>0</v>
      </c>
      <c r="EA3164">
        <v>0</v>
      </c>
      <c r="EB3164">
        <v>0</v>
      </c>
      <c r="EC3164">
        <v>0</v>
      </c>
      <c r="ED3164">
        <v>0</v>
      </c>
      <c r="EE3164">
        <v>0</v>
      </c>
      <c r="EF3164">
        <v>0</v>
      </c>
      <c r="EG3164">
        <v>0</v>
      </c>
      <c r="EH3164">
        <v>0</v>
      </c>
      <c r="EI3164">
        <v>0</v>
      </c>
      <c r="EJ3164">
        <v>0</v>
      </c>
    </row>
    <row r="3165" spans="2:140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0</v>
      </c>
      <c r="BE3165">
        <v>0</v>
      </c>
      <c r="BF3165">
        <v>0</v>
      </c>
      <c r="BG3165">
        <v>0</v>
      </c>
      <c r="BH3165">
        <v>0</v>
      </c>
      <c r="BI3165">
        <v>0</v>
      </c>
      <c r="BJ3165">
        <v>0</v>
      </c>
      <c r="BK3165">
        <v>0</v>
      </c>
      <c r="BL3165">
        <v>0</v>
      </c>
      <c r="BM3165">
        <v>0</v>
      </c>
      <c r="BN3165">
        <v>0</v>
      </c>
      <c r="BO3165">
        <v>0</v>
      </c>
      <c r="BP3165">
        <v>0</v>
      </c>
      <c r="BQ3165">
        <v>0</v>
      </c>
      <c r="BR3165">
        <v>0</v>
      </c>
      <c r="BS3165">
        <v>1</v>
      </c>
      <c r="BT3165">
        <v>1</v>
      </c>
      <c r="BU3165">
        <v>1</v>
      </c>
      <c r="BV3165">
        <v>1</v>
      </c>
      <c r="BW3165">
        <v>1</v>
      </c>
      <c r="BX3165">
        <v>1</v>
      </c>
      <c r="BY3165">
        <v>1</v>
      </c>
      <c r="BZ3165">
        <v>1</v>
      </c>
      <c r="CA3165">
        <v>1</v>
      </c>
      <c r="CB3165">
        <v>1</v>
      </c>
      <c r="CC3165">
        <v>1</v>
      </c>
      <c r="CD3165">
        <v>1</v>
      </c>
      <c r="CE3165">
        <v>1</v>
      </c>
      <c r="CF3165">
        <v>1</v>
      </c>
      <c r="CG3165">
        <v>1</v>
      </c>
      <c r="CH3165">
        <v>1</v>
      </c>
      <c r="CI3165">
        <v>1</v>
      </c>
      <c r="CJ3165">
        <v>1</v>
      </c>
      <c r="CK3165">
        <v>1</v>
      </c>
      <c r="CL3165">
        <v>1</v>
      </c>
      <c r="CM3165">
        <v>1</v>
      </c>
      <c r="CN3165">
        <v>1</v>
      </c>
      <c r="CO3165">
        <v>1</v>
      </c>
      <c r="CP3165">
        <v>1</v>
      </c>
      <c r="CQ3165">
        <v>1</v>
      </c>
      <c r="CR3165">
        <v>17</v>
      </c>
      <c r="CS3165">
        <v>18</v>
      </c>
      <c r="CT3165">
        <v>18</v>
      </c>
      <c r="CU3165">
        <v>19</v>
      </c>
      <c r="CV3165">
        <v>19</v>
      </c>
      <c r="CW3165">
        <v>20</v>
      </c>
      <c r="CX3165">
        <v>20</v>
      </c>
      <c r="CY3165">
        <v>22</v>
      </c>
      <c r="CZ3165">
        <v>24</v>
      </c>
      <c r="DA3165">
        <v>28</v>
      </c>
      <c r="DB3165">
        <v>29</v>
      </c>
      <c r="DC3165">
        <v>30</v>
      </c>
      <c r="DD3165">
        <v>32</v>
      </c>
      <c r="DE3165">
        <v>33</v>
      </c>
      <c r="DF3165">
        <v>37</v>
      </c>
      <c r="DG3165">
        <v>39</v>
      </c>
      <c r="DH3165">
        <v>46</v>
      </c>
      <c r="DI3165">
        <v>47</v>
      </c>
      <c r="DJ3165">
        <v>48</v>
      </c>
      <c r="DK3165">
        <v>53</v>
      </c>
      <c r="DL3165">
        <v>58</v>
      </c>
      <c r="DM3165">
        <v>65</v>
      </c>
      <c r="DN3165">
        <v>66</v>
      </c>
      <c r="DO3165">
        <v>67</v>
      </c>
      <c r="DP3165">
        <v>69</v>
      </c>
      <c r="DQ3165">
        <v>70</v>
      </c>
      <c r="DR3165">
        <v>70</v>
      </c>
      <c r="DS3165">
        <v>73</v>
      </c>
      <c r="DT3165">
        <v>79</v>
      </c>
      <c r="DU3165">
        <v>79</v>
      </c>
      <c r="DV3165">
        <v>80</v>
      </c>
      <c r="DW3165">
        <v>84</v>
      </c>
      <c r="DX3165">
        <v>84</v>
      </c>
      <c r="DY3165">
        <v>94</v>
      </c>
      <c r="DZ3165">
        <v>96</v>
      </c>
      <c r="EA3165">
        <v>99</v>
      </c>
      <c r="EB3165">
        <v>101</v>
      </c>
      <c r="EC3165">
        <v>101</v>
      </c>
      <c r="ED3165">
        <v>104</v>
      </c>
      <c r="EE3165">
        <v>104</v>
      </c>
      <c r="EF3165">
        <v>104</v>
      </c>
      <c r="EG3165">
        <v>104</v>
      </c>
      <c r="EH3165">
        <v>109</v>
      </c>
      <c r="EI3165">
        <v>110</v>
      </c>
      <c r="EJ3165">
        <v>110</v>
      </c>
    </row>
    <row r="3166" spans="2:140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0</v>
      </c>
      <c r="BZ3166">
        <v>0</v>
      </c>
      <c r="CA3166">
        <v>0</v>
      </c>
      <c r="CB3166">
        <v>0</v>
      </c>
      <c r="CC3166">
        <v>0</v>
      </c>
      <c r="CD3166">
        <v>0</v>
      </c>
      <c r="CE3166">
        <v>0</v>
      </c>
      <c r="CF3166">
        <v>0</v>
      </c>
      <c r="CG3166">
        <v>0</v>
      </c>
      <c r="CH3166">
        <v>0</v>
      </c>
      <c r="CI3166">
        <v>0</v>
      </c>
      <c r="CJ3166">
        <v>0</v>
      </c>
      <c r="CK3166">
        <v>0</v>
      </c>
      <c r="CL3166">
        <v>0</v>
      </c>
      <c r="CM3166">
        <v>0</v>
      </c>
      <c r="CN3166">
        <v>0</v>
      </c>
      <c r="CO3166">
        <v>0</v>
      </c>
      <c r="CP3166">
        <v>0</v>
      </c>
      <c r="CQ3166">
        <v>0</v>
      </c>
      <c r="CR3166">
        <v>0</v>
      </c>
      <c r="CS3166">
        <v>0</v>
      </c>
      <c r="CT3166">
        <v>0</v>
      </c>
      <c r="CU3166">
        <v>0</v>
      </c>
      <c r="CV3166">
        <v>0</v>
      </c>
      <c r="CW3166">
        <v>0</v>
      </c>
      <c r="CX3166">
        <v>0</v>
      </c>
      <c r="CY3166">
        <v>0</v>
      </c>
      <c r="CZ3166">
        <v>0</v>
      </c>
      <c r="DA3166">
        <v>0</v>
      </c>
      <c r="DB3166">
        <v>0</v>
      </c>
      <c r="DC3166">
        <v>0</v>
      </c>
      <c r="DD3166">
        <v>0</v>
      </c>
      <c r="DE3166">
        <v>0</v>
      </c>
      <c r="DF3166">
        <v>0</v>
      </c>
      <c r="DG3166">
        <v>0</v>
      </c>
      <c r="DH3166">
        <v>0</v>
      </c>
      <c r="DI3166">
        <v>0</v>
      </c>
      <c r="DJ3166">
        <v>0</v>
      </c>
      <c r="DK3166">
        <v>0</v>
      </c>
      <c r="DL3166">
        <v>0</v>
      </c>
      <c r="DM3166">
        <v>0</v>
      </c>
      <c r="DN3166">
        <v>0</v>
      </c>
      <c r="DO3166">
        <v>0</v>
      </c>
      <c r="DP3166">
        <v>0</v>
      </c>
      <c r="DQ3166">
        <v>0</v>
      </c>
      <c r="DR3166">
        <v>0</v>
      </c>
      <c r="DS3166">
        <v>0</v>
      </c>
      <c r="DT3166">
        <v>0</v>
      </c>
      <c r="DU3166">
        <v>0</v>
      </c>
      <c r="DV3166">
        <v>0</v>
      </c>
      <c r="DW3166">
        <v>0</v>
      </c>
      <c r="DX3166">
        <v>0</v>
      </c>
      <c r="DY3166">
        <v>0</v>
      </c>
      <c r="DZ3166">
        <v>0</v>
      </c>
      <c r="EA3166">
        <v>0</v>
      </c>
      <c r="EB3166">
        <v>0</v>
      </c>
      <c r="EC3166">
        <v>0</v>
      </c>
      <c r="ED3166">
        <v>0</v>
      </c>
      <c r="EE3166">
        <v>0</v>
      </c>
      <c r="EF3166">
        <v>0</v>
      </c>
      <c r="EG3166">
        <v>0</v>
      </c>
      <c r="EH3166">
        <v>0</v>
      </c>
      <c r="EI3166">
        <v>0</v>
      </c>
      <c r="EJ3166">
        <v>0</v>
      </c>
    </row>
    <row r="3167" spans="2:140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0</v>
      </c>
      <c r="CD3167">
        <v>0</v>
      </c>
      <c r="CE3167">
        <v>0</v>
      </c>
      <c r="CF3167">
        <v>0</v>
      </c>
      <c r="CG3167">
        <v>0</v>
      </c>
      <c r="CH3167">
        <v>0</v>
      </c>
      <c r="CI3167">
        <v>0</v>
      </c>
      <c r="CJ3167">
        <v>0</v>
      </c>
      <c r="CK3167">
        <v>0</v>
      </c>
      <c r="CL3167">
        <v>0</v>
      </c>
      <c r="CM3167">
        <v>0</v>
      </c>
      <c r="CN3167">
        <v>0</v>
      </c>
      <c r="CO3167">
        <v>0</v>
      </c>
      <c r="CP3167">
        <v>0</v>
      </c>
      <c r="CQ3167">
        <v>0</v>
      </c>
      <c r="CR3167">
        <v>0</v>
      </c>
      <c r="CS3167">
        <v>0</v>
      </c>
      <c r="CT3167">
        <v>0</v>
      </c>
      <c r="CU3167">
        <v>0</v>
      </c>
      <c r="CV3167">
        <v>0</v>
      </c>
      <c r="CW3167">
        <v>0</v>
      </c>
      <c r="CX3167">
        <v>0</v>
      </c>
      <c r="CY3167">
        <v>0</v>
      </c>
      <c r="CZ3167">
        <v>0</v>
      </c>
      <c r="DA3167">
        <v>0</v>
      </c>
      <c r="DB3167">
        <v>0</v>
      </c>
      <c r="DC3167">
        <v>0</v>
      </c>
      <c r="DD3167">
        <v>0</v>
      </c>
      <c r="DE3167">
        <v>0</v>
      </c>
      <c r="DF3167">
        <v>0</v>
      </c>
      <c r="DG3167">
        <v>0</v>
      </c>
      <c r="DH3167">
        <v>0</v>
      </c>
      <c r="DI3167">
        <v>0</v>
      </c>
      <c r="DJ3167">
        <v>0</v>
      </c>
      <c r="DK3167">
        <v>0</v>
      </c>
      <c r="DL3167">
        <v>0</v>
      </c>
      <c r="DM3167">
        <v>0</v>
      </c>
      <c r="DN3167">
        <v>0</v>
      </c>
      <c r="DO3167">
        <v>0</v>
      </c>
      <c r="DP3167">
        <v>0</v>
      </c>
      <c r="DQ3167">
        <v>0</v>
      </c>
      <c r="DR3167">
        <v>0</v>
      </c>
      <c r="DS3167">
        <v>0</v>
      </c>
      <c r="DT3167">
        <v>0</v>
      </c>
      <c r="DU3167">
        <v>0</v>
      </c>
      <c r="DV3167">
        <v>0</v>
      </c>
      <c r="DW3167">
        <v>0</v>
      </c>
      <c r="DX3167">
        <v>0</v>
      </c>
      <c r="DY3167">
        <v>0</v>
      </c>
      <c r="DZ3167">
        <v>0</v>
      </c>
      <c r="EA3167">
        <v>0</v>
      </c>
      <c r="EB3167">
        <v>0</v>
      </c>
      <c r="EC3167">
        <v>0</v>
      </c>
      <c r="ED3167">
        <v>0</v>
      </c>
      <c r="EE3167">
        <v>0</v>
      </c>
      <c r="EF3167">
        <v>0</v>
      </c>
      <c r="EG3167">
        <v>0</v>
      </c>
      <c r="EH3167">
        <v>0</v>
      </c>
      <c r="EI3167">
        <v>0</v>
      </c>
      <c r="EJ3167">
        <v>0</v>
      </c>
    </row>
    <row r="3168" spans="2:140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0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0</v>
      </c>
      <c r="BZ3168">
        <v>0</v>
      </c>
      <c r="CA3168">
        <v>0</v>
      </c>
      <c r="CB3168">
        <v>0</v>
      </c>
      <c r="CC3168">
        <v>0</v>
      </c>
      <c r="CD3168">
        <v>0</v>
      </c>
      <c r="CE3168">
        <v>0</v>
      </c>
      <c r="CF3168">
        <v>0</v>
      </c>
      <c r="CG3168">
        <v>0</v>
      </c>
      <c r="CH3168">
        <v>0</v>
      </c>
      <c r="CI3168">
        <v>0</v>
      </c>
      <c r="CJ3168">
        <v>0</v>
      </c>
      <c r="CK3168">
        <v>0</v>
      </c>
      <c r="CL3168">
        <v>0</v>
      </c>
      <c r="CM3168">
        <v>0</v>
      </c>
      <c r="CN3168">
        <v>0</v>
      </c>
      <c r="CO3168">
        <v>0</v>
      </c>
      <c r="CP3168">
        <v>0</v>
      </c>
      <c r="CQ3168">
        <v>0</v>
      </c>
      <c r="CR3168">
        <v>0</v>
      </c>
      <c r="CS3168">
        <v>0</v>
      </c>
      <c r="CT3168">
        <v>0</v>
      </c>
      <c r="CU3168">
        <v>0</v>
      </c>
      <c r="CV3168">
        <v>0</v>
      </c>
      <c r="CW3168">
        <v>0</v>
      </c>
      <c r="CX3168">
        <v>0</v>
      </c>
      <c r="CY3168">
        <v>0</v>
      </c>
      <c r="CZ3168">
        <v>0</v>
      </c>
      <c r="DA3168">
        <v>0</v>
      </c>
      <c r="DB3168">
        <v>0</v>
      </c>
      <c r="DC3168">
        <v>0</v>
      </c>
      <c r="DD3168">
        <v>0</v>
      </c>
      <c r="DE3168">
        <v>1</v>
      </c>
      <c r="DF3168">
        <v>1</v>
      </c>
      <c r="DG3168">
        <v>2</v>
      </c>
      <c r="DH3168">
        <v>3</v>
      </c>
      <c r="DI3168">
        <v>3</v>
      </c>
      <c r="DJ3168">
        <v>3</v>
      </c>
      <c r="DK3168">
        <v>3</v>
      </c>
      <c r="DL3168">
        <v>3</v>
      </c>
      <c r="DM3168">
        <v>3</v>
      </c>
      <c r="DN3168">
        <v>4</v>
      </c>
      <c r="DO3168">
        <v>4</v>
      </c>
      <c r="DP3168">
        <v>4</v>
      </c>
      <c r="DQ3168">
        <v>4</v>
      </c>
      <c r="DR3168">
        <v>4</v>
      </c>
      <c r="DS3168">
        <v>4</v>
      </c>
      <c r="DT3168">
        <v>4</v>
      </c>
      <c r="DU3168">
        <v>4</v>
      </c>
      <c r="DV3168">
        <v>4</v>
      </c>
      <c r="DW3168">
        <v>4</v>
      </c>
      <c r="DX3168">
        <v>4</v>
      </c>
      <c r="DY3168">
        <v>4</v>
      </c>
      <c r="DZ3168">
        <v>4</v>
      </c>
      <c r="EA3168">
        <v>4</v>
      </c>
      <c r="EB3168">
        <v>4</v>
      </c>
      <c r="EC3168">
        <v>4</v>
      </c>
      <c r="ED3168">
        <v>4</v>
      </c>
      <c r="EE3168">
        <v>4</v>
      </c>
      <c r="EF3168">
        <v>4</v>
      </c>
      <c r="EG3168">
        <v>4</v>
      </c>
      <c r="EH3168">
        <v>5</v>
      </c>
      <c r="EI3168">
        <v>5</v>
      </c>
      <c r="EJ3168">
        <v>5</v>
      </c>
    </row>
    <row r="3169" spans="2:140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0</v>
      </c>
      <c r="BQ3169">
        <v>0</v>
      </c>
      <c r="BR3169">
        <v>0</v>
      </c>
      <c r="BS3169">
        <v>0</v>
      </c>
      <c r="BT3169">
        <v>0</v>
      </c>
      <c r="BU3169">
        <v>0</v>
      </c>
      <c r="BV3169">
        <v>0</v>
      </c>
      <c r="BW3169">
        <v>0</v>
      </c>
      <c r="BX3169">
        <v>0</v>
      </c>
      <c r="BY3169">
        <v>0</v>
      </c>
      <c r="BZ3169">
        <v>0</v>
      </c>
      <c r="CA3169">
        <v>0</v>
      </c>
      <c r="CB3169">
        <v>0</v>
      </c>
      <c r="CC3169">
        <v>0</v>
      </c>
      <c r="CD3169">
        <v>0</v>
      </c>
      <c r="CE3169">
        <v>0</v>
      </c>
      <c r="CF3169">
        <v>0</v>
      </c>
      <c r="CG3169">
        <v>0</v>
      </c>
      <c r="CH3169">
        <v>0</v>
      </c>
      <c r="CI3169">
        <v>0</v>
      </c>
      <c r="CJ3169">
        <v>0</v>
      </c>
      <c r="CK3169">
        <v>0</v>
      </c>
      <c r="CL3169">
        <v>0</v>
      </c>
      <c r="CM3169">
        <v>0</v>
      </c>
      <c r="CN3169">
        <v>0</v>
      </c>
      <c r="CO3169">
        <v>0</v>
      </c>
      <c r="CP3169">
        <v>0</v>
      </c>
      <c r="CQ3169">
        <v>0</v>
      </c>
      <c r="CR3169">
        <v>0</v>
      </c>
      <c r="CS3169">
        <v>0</v>
      </c>
      <c r="CT3169">
        <v>0</v>
      </c>
      <c r="CU3169">
        <v>0</v>
      </c>
      <c r="CV3169">
        <v>0</v>
      </c>
      <c r="CW3169">
        <v>0</v>
      </c>
      <c r="CX3169">
        <v>0</v>
      </c>
      <c r="CY3169">
        <v>0</v>
      </c>
      <c r="CZ3169">
        <v>0</v>
      </c>
      <c r="DA3169">
        <v>0</v>
      </c>
      <c r="DB3169">
        <v>0</v>
      </c>
      <c r="DC3169">
        <v>0</v>
      </c>
      <c r="DD3169">
        <v>0</v>
      </c>
      <c r="DE3169">
        <v>0</v>
      </c>
      <c r="DF3169">
        <v>0</v>
      </c>
      <c r="DG3169">
        <v>0</v>
      </c>
      <c r="DH3169">
        <v>0</v>
      </c>
      <c r="DI3169">
        <v>0</v>
      </c>
      <c r="DJ3169">
        <v>0</v>
      </c>
      <c r="DK3169">
        <v>0</v>
      </c>
      <c r="DL3169">
        <v>0</v>
      </c>
      <c r="DM3169">
        <v>0</v>
      </c>
      <c r="DN3169">
        <v>1</v>
      </c>
      <c r="DO3169">
        <v>1</v>
      </c>
      <c r="DP3169">
        <v>3</v>
      </c>
      <c r="DQ3169">
        <v>3</v>
      </c>
      <c r="DR3169">
        <v>3</v>
      </c>
      <c r="DS3169">
        <v>3</v>
      </c>
      <c r="DT3169">
        <v>3</v>
      </c>
      <c r="DU3169">
        <v>3</v>
      </c>
      <c r="DV3169">
        <v>5</v>
      </c>
      <c r="DW3169">
        <v>5</v>
      </c>
      <c r="DX3169">
        <v>5</v>
      </c>
      <c r="DY3169">
        <v>7</v>
      </c>
      <c r="DZ3169">
        <v>7</v>
      </c>
      <c r="EA3169">
        <v>7</v>
      </c>
      <c r="EB3169">
        <v>7</v>
      </c>
      <c r="EC3169">
        <v>7</v>
      </c>
      <c r="ED3169">
        <v>7</v>
      </c>
      <c r="EE3169">
        <v>7</v>
      </c>
      <c r="EF3169">
        <v>7</v>
      </c>
      <c r="EG3169">
        <v>7</v>
      </c>
      <c r="EH3169">
        <v>6</v>
      </c>
      <c r="EI3169">
        <v>6</v>
      </c>
      <c r="EJ3169">
        <v>6</v>
      </c>
    </row>
    <row r="3170" spans="2:140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0</v>
      </c>
      <c r="BL3170">
        <v>0</v>
      </c>
      <c r="BM3170">
        <v>0</v>
      </c>
      <c r="BN3170">
        <v>0</v>
      </c>
      <c r="BO3170">
        <v>0</v>
      </c>
      <c r="BP3170">
        <v>0</v>
      </c>
      <c r="BQ3170">
        <v>0</v>
      </c>
      <c r="BR3170">
        <v>0</v>
      </c>
      <c r="BS3170">
        <v>0</v>
      </c>
      <c r="BT3170">
        <v>0</v>
      </c>
      <c r="BU3170">
        <v>0</v>
      </c>
      <c r="BV3170">
        <v>0</v>
      </c>
      <c r="BW3170">
        <v>0</v>
      </c>
      <c r="BX3170">
        <v>0</v>
      </c>
      <c r="BY3170">
        <v>0</v>
      </c>
      <c r="BZ3170">
        <v>0</v>
      </c>
      <c r="CA3170">
        <v>0</v>
      </c>
      <c r="CB3170">
        <v>0</v>
      </c>
      <c r="CC3170">
        <v>0</v>
      </c>
      <c r="CD3170">
        <v>0</v>
      </c>
      <c r="CE3170">
        <v>0</v>
      </c>
      <c r="CF3170">
        <v>0</v>
      </c>
      <c r="CG3170">
        <v>0</v>
      </c>
      <c r="CH3170">
        <v>0</v>
      </c>
      <c r="CI3170">
        <v>0</v>
      </c>
      <c r="CJ3170">
        <v>0</v>
      </c>
      <c r="CK3170">
        <v>0</v>
      </c>
      <c r="CL3170">
        <v>0</v>
      </c>
      <c r="CM3170">
        <v>0</v>
      </c>
      <c r="CN3170">
        <v>0</v>
      </c>
      <c r="CO3170">
        <v>0</v>
      </c>
      <c r="CP3170">
        <v>0</v>
      </c>
      <c r="CQ3170">
        <v>0</v>
      </c>
      <c r="CR3170">
        <v>0</v>
      </c>
      <c r="CS3170">
        <v>0</v>
      </c>
      <c r="CT3170">
        <v>0</v>
      </c>
      <c r="CU3170">
        <v>0</v>
      </c>
      <c r="CV3170">
        <v>0</v>
      </c>
      <c r="CW3170">
        <v>0</v>
      </c>
      <c r="CX3170">
        <v>0</v>
      </c>
      <c r="CY3170">
        <v>0</v>
      </c>
      <c r="CZ3170">
        <v>0</v>
      </c>
      <c r="DA3170">
        <v>0</v>
      </c>
      <c r="DB3170">
        <v>0</v>
      </c>
      <c r="DC3170">
        <v>0</v>
      </c>
      <c r="DD3170">
        <v>0</v>
      </c>
      <c r="DE3170">
        <v>0</v>
      </c>
      <c r="DF3170">
        <v>0</v>
      </c>
      <c r="DG3170">
        <v>0</v>
      </c>
      <c r="DH3170">
        <v>0</v>
      </c>
      <c r="DI3170">
        <v>0</v>
      </c>
      <c r="DJ3170">
        <v>0</v>
      </c>
      <c r="DK3170">
        <v>0</v>
      </c>
      <c r="DL3170">
        <v>0</v>
      </c>
      <c r="DM3170">
        <v>0</v>
      </c>
      <c r="DN3170">
        <v>0</v>
      </c>
      <c r="DO3170">
        <v>0</v>
      </c>
      <c r="DP3170">
        <v>0</v>
      </c>
      <c r="DQ3170">
        <v>0</v>
      </c>
      <c r="DR3170">
        <v>0</v>
      </c>
      <c r="DS3170">
        <v>0</v>
      </c>
      <c r="DT3170">
        <v>0</v>
      </c>
      <c r="DU3170">
        <v>0</v>
      </c>
      <c r="DV3170">
        <v>0</v>
      </c>
      <c r="DW3170">
        <v>0</v>
      </c>
      <c r="DX3170">
        <v>0</v>
      </c>
      <c r="DY3170">
        <v>0</v>
      </c>
      <c r="DZ3170">
        <v>0</v>
      </c>
      <c r="EA3170">
        <v>0</v>
      </c>
      <c r="EB3170">
        <v>0</v>
      </c>
      <c r="EC3170">
        <v>0</v>
      </c>
      <c r="ED3170">
        <v>0</v>
      </c>
      <c r="EE3170">
        <v>0</v>
      </c>
      <c r="EF3170">
        <v>0</v>
      </c>
      <c r="EG3170">
        <v>0</v>
      </c>
      <c r="EH3170">
        <v>0</v>
      </c>
      <c r="EI3170">
        <v>0</v>
      </c>
      <c r="EJ3170">
        <v>0</v>
      </c>
    </row>
    <row r="3171" spans="2:140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0</v>
      </c>
      <c r="BN3171">
        <v>0</v>
      </c>
      <c r="BO3171">
        <v>0</v>
      </c>
      <c r="BP3171">
        <v>0</v>
      </c>
      <c r="BQ3171">
        <v>0</v>
      </c>
      <c r="BR3171">
        <v>0</v>
      </c>
      <c r="BS3171">
        <v>0</v>
      </c>
      <c r="BT3171">
        <v>0</v>
      </c>
      <c r="BU3171">
        <v>0</v>
      </c>
      <c r="BV3171">
        <v>0</v>
      </c>
      <c r="BW3171">
        <v>0</v>
      </c>
      <c r="BX3171">
        <v>0</v>
      </c>
      <c r="BY3171">
        <v>0</v>
      </c>
      <c r="BZ3171">
        <v>0</v>
      </c>
      <c r="CA3171">
        <v>0</v>
      </c>
      <c r="CB3171">
        <v>0</v>
      </c>
      <c r="CC3171">
        <v>0</v>
      </c>
      <c r="CD3171">
        <v>0</v>
      </c>
      <c r="CE3171">
        <v>0</v>
      </c>
      <c r="CF3171">
        <v>0</v>
      </c>
      <c r="CG3171">
        <v>0</v>
      </c>
      <c r="CH3171">
        <v>0</v>
      </c>
      <c r="CI3171">
        <v>0</v>
      </c>
      <c r="CJ3171">
        <v>0</v>
      </c>
      <c r="CK3171">
        <v>0</v>
      </c>
      <c r="CL3171">
        <v>0</v>
      </c>
      <c r="CM3171">
        <v>0</v>
      </c>
      <c r="CN3171">
        <v>0</v>
      </c>
      <c r="CO3171">
        <v>0</v>
      </c>
      <c r="CP3171">
        <v>0</v>
      </c>
      <c r="CQ3171">
        <v>0</v>
      </c>
      <c r="CR3171">
        <v>1</v>
      </c>
      <c r="CS3171">
        <v>1</v>
      </c>
      <c r="CT3171">
        <v>1</v>
      </c>
      <c r="CU3171">
        <v>1</v>
      </c>
      <c r="CV3171">
        <v>1</v>
      </c>
      <c r="CW3171">
        <v>1</v>
      </c>
      <c r="CX3171">
        <v>1</v>
      </c>
      <c r="CY3171">
        <v>1</v>
      </c>
      <c r="CZ3171">
        <v>1</v>
      </c>
      <c r="DA3171">
        <v>1</v>
      </c>
      <c r="DB3171">
        <v>1</v>
      </c>
      <c r="DC3171">
        <v>1</v>
      </c>
      <c r="DD3171">
        <v>1</v>
      </c>
      <c r="DE3171">
        <v>1</v>
      </c>
      <c r="DF3171">
        <v>1</v>
      </c>
      <c r="DG3171">
        <v>1</v>
      </c>
      <c r="DH3171">
        <v>1</v>
      </c>
      <c r="DI3171">
        <v>1</v>
      </c>
      <c r="DJ3171">
        <v>2</v>
      </c>
      <c r="DK3171">
        <v>2</v>
      </c>
      <c r="DL3171">
        <v>2</v>
      </c>
      <c r="DM3171">
        <v>2</v>
      </c>
      <c r="DN3171">
        <v>2</v>
      </c>
      <c r="DO3171">
        <v>2</v>
      </c>
      <c r="DP3171">
        <v>2</v>
      </c>
      <c r="DQ3171">
        <v>2</v>
      </c>
      <c r="DR3171">
        <v>2</v>
      </c>
      <c r="DS3171">
        <v>5</v>
      </c>
      <c r="DT3171">
        <v>5</v>
      </c>
      <c r="DU3171">
        <v>6</v>
      </c>
      <c r="DV3171">
        <v>6</v>
      </c>
      <c r="DW3171">
        <v>6</v>
      </c>
      <c r="DX3171">
        <v>6</v>
      </c>
      <c r="DY3171">
        <v>6</v>
      </c>
      <c r="DZ3171">
        <v>6</v>
      </c>
      <c r="EA3171">
        <v>6</v>
      </c>
      <c r="EB3171">
        <v>6</v>
      </c>
      <c r="EC3171">
        <v>6</v>
      </c>
      <c r="ED3171">
        <v>6</v>
      </c>
      <c r="EE3171">
        <v>6</v>
      </c>
      <c r="EF3171">
        <v>6</v>
      </c>
      <c r="EG3171">
        <v>6</v>
      </c>
      <c r="EH3171">
        <v>6</v>
      </c>
      <c r="EI3171">
        <v>6</v>
      </c>
      <c r="EJ3171">
        <v>6</v>
      </c>
    </row>
    <row r="3172" spans="2:140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0</v>
      </c>
      <c r="CC3172">
        <v>0</v>
      </c>
      <c r="CD3172">
        <v>0</v>
      </c>
      <c r="CE3172">
        <v>0</v>
      </c>
      <c r="CF3172">
        <v>0</v>
      </c>
      <c r="CG3172">
        <v>0</v>
      </c>
      <c r="CH3172">
        <v>0</v>
      </c>
      <c r="CI3172">
        <v>0</v>
      </c>
      <c r="CJ3172">
        <v>0</v>
      </c>
      <c r="CK3172">
        <v>0</v>
      </c>
      <c r="CL3172">
        <v>0</v>
      </c>
      <c r="CM3172">
        <v>0</v>
      </c>
      <c r="CN3172">
        <v>0</v>
      </c>
      <c r="CO3172">
        <v>0</v>
      </c>
      <c r="CP3172">
        <v>0</v>
      </c>
      <c r="CQ3172">
        <v>0</v>
      </c>
      <c r="CR3172">
        <v>0</v>
      </c>
      <c r="CS3172">
        <v>0</v>
      </c>
      <c r="CT3172">
        <v>0</v>
      </c>
      <c r="CU3172">
        <v>0</v>
      </c>
      <c r="CV3172">
        <v>0</v>
      </c>
      <c r="CW3172">
        <v>0</v>
      </c>
      <c r="CX3172">
        <v>0</v>
      </c>
      <c r="CY3172">
        <v>0</v>
      </c>
      <c r="CZ3172">
        <v>0</v>
      </c>
      <c r="DA3172">
        <v>0</v>
      </c>
      <c r="DB3172">
        <v>0</v>
      </c>
      <c r="DC3172">
        <v>0</v>
      </c>
      <c r="DD3172">
        <v>0</v>
      </c>
      <c r="DE3172">
        <v>0</v>
      </c>
      <c r="DF3172">
        <v>0</v>
      </c>
      <c r="DG3172">
        <v>0</v>
      </c>
      <c r="DH3172">
        <v>0</v>
      </c>
      <c r="DI3172">
        <v>0</v>
      </c>
      <c r="DJ3172">
        <v>0</v>
      </c>
      <c r="DK3172">
        <v>0</v>
      </c>
      <c r="DL3172">
        <v>0</v>
      </c>
      <c r="DM3172">
        <v>0</v>
      </c>
      <c r="DN3172">
        <v>0</v>
      </c>
      <c r="DO3172">
        <v>0</v>
      </c>
      <c r="DP3172">
        <v>0</v>
      </c>
      <c r="DQ3172">
        <v>0</v>
      </c>
      <c r="DR3172">
        <v>0</v>
      </c>
      <c r="DS3172">
        <v>0</v>
      </c>
      <c r="DT3172">
        <v>0</v>
      </c>
      <c r="DU3172">
        <v>0</v>
      </c>
      <c r="DV3172">
        <v>0</v>
      </c>
      <c r="DW3172">
        <v>0</v>
      </c>
      <c r="DX3172">
        <v>0</v>
      </c>
      <c r="DY3172">
        <v>0</v>
      </c>
      <c r="DZ3172">
        <v>0</v>
      </c>
      <c r="EA3172">
        <v>0</v>
      </c>
      <c r="EB3172">
        <v>0</v>
      </c>
      <c r="EC3172">
        <v>0</v>
      </c>
      <c r="ED3172">
        <v>0</v>
      </c>
      <c r="EE3172">
        <v>0</v>
      </c>
      <c r="EF3172">
        <v>0</v>
      </c>
      <c r="EG3172">
        <v>0</v>
      </c>
      <c r="EH3172">
        <v>0</v>
      </c>
      <c r="EI3172">
        <v>0</v>
      </c>
      <c r="EJ3172">
        <v>0</v>
      </c>
    </row>
    <row r="3173" spans="2:140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0</v>
      </c>
      <c r="CG3173">
        <v>0</v>
      </c>
      <c r="CH3173">
        <v>0</v>
      </c>
      <c r="CI3173">
        <v>0</v>
      </c>
      <c r="CJ3173">
        <v>0</v>
      </c>
      <c r="CK3173">
        <v>0</v>
      </c>
      <c r="CL3173">
        <v>0</v>
      </c>
      <c r="CM3173">
        <v>0</v>
      </c>
      <c r="CN3173">
        <v>0</v>
      </c>
      <c r="CO3173">
        <v>0</v>
      </c>
      <c r="CP3173">
        <v>0</v>
      </c>
      <c r="CQ3173">
        <v>0</v>
      </c>
      <c r="CR3173">
        <v>1</v>
      </c>
      <c r="CS3173">
        <v>1</v>
      </c>
      <c r="CT3173">
        <v>1</v>
      </c>
      <c r="CU3173">
        <v>1</v>
      </c>
      <c r="CV3173">
        <v>1</v>
      </c>
      <c r="CW3173">
        <v>1</v>
      </c>
      <c r="CX3173">
        <v>1</v>
      </c>
      <c r="CY3173">
        <v>1</v>
      </c>
      <c r="CZ3173">
        <v>1</v>
      </c>
      <c r="DA3173">
        <v>1</v>
      </c>
      <c r="DB3173">
        <v>1</v>
      </c>
      <c r="DC3173">
        <v>1</v>
      </c>
      <c r="DD3173">
        <v>1</v>
      </c>
      <c r="DE3173">
        <v>1</v>
      </c>
      <c r="DF3173">
        <v>1</v>
      </c>
      <c r="DG3173">
        <v>1</v>
      </c>
      <c r="DH3173">
        <v>2</v>
      </c>
      <c r="DI3173">
        <v>2</v>
      </c>
      <c r="DJ3173">
        <v>2</v>
      </c>
      <c r="DK3173">
        <v>2</v>
      </c>
      <c r="DL3173">
        <v>2</v>
      </c>
      <c r="DM3173">
        <v>2</v>
      </c>
      <c r="DN3173">
        <v>2</v>
      </c>
      <c r="DO3173">
        <v>2</v>
      </c>
      <c r="DP3173">
        <v>2</v>
      </c>
      <c r="DQ3173">
        <v>2</v>
      </c>
      <c r="DR3173">
        <v>2</v>
      </c>
      <c r="DS3173">
        <v>2</v>
      </c>
      <c r="DT3173">
        <v>2</v>
      </c>
      <c r="DU3173">
        <v>2</v>
      </c>
      <c r="DV3173">
        <v>2</v>
      </c>
      <c r="DW3173">
        <v>2</v>
      </c>
      <c r="DX3173">
        <v>2</v>
      </c>
      <c r="DY3173">
        <v>2</v>
      </c>
      <c r="DZ3173">
        <v>2</v>
      </c>
      <c r="EA3173">
        <v>2</v>
      </c>
      <c r="EB3173">
        <v>2</v>
      </c>
      <c r="EC3173">
        <v>2</v>
      </c>
      <c r="ED3173">
        <v>2</v>
      </c>
      <c r="EE3173">
        <v>2</v>
      </c>
      <c r="EF3173">
        <v>2</v>
      </c>
      <c r="EG3173">
        <v>2</v>
      </c>
      <c r="EH3173">
        <v>2</v>
      </c>
      <c r="EI3173">
        <v>2</v>
      </c>
      <c r="EJ3173">
        <v>2</v>
      </c>
    </row>
    <row r="3174" spans="2:140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0</v>
      </c>
      <c r="BQ3174">
        <v>0</v>
      </c>
      <c r="BR3174">
        <v>0</v>
      </c>
      <c r="BS3174">
        <v>0</v>
      </c>
      <c r="BT3174">
        <v>0</v>
      </c>
      <c r="BU3174">
        <v>0</v>
      </c>
      <c r="BV3174">
        <v>0</v>
      </c>
      <c r="BW3174">
        <v>0</v>
      </c>
      <c r="BX3174">
        <v>0</v>
      </c>
      <c r="BY3174">
        <v>0</v>
      </c>
      <c r="BZ3174">
        <v>0</v>
      </c>
      <c r="CA3174">
        <v>0</v>
      </c>
      <c r="CB3174">
        <v>0</v>
      </c>
      <c r="CC3174">
        <v>0</v>
      </c>
      <c r="CD3174">
        <v>0</v>
      </c>
      <c r="CE3174">
        <v>0</v>
      </c>
      <c r="CF3174">
        <v>0</v>
      </c>
      <c r="CG3174">
        <v>0</v>
      </c>
      <c r="CH3174">
        <v>0</v>
      </c>
      <c r="CI3174">
        <v>0</v>
      </c>
      <c r="CJ3174">
        <v>0</v>
      </c>
      <c r="CK3174">
        <v>0</v>
      </c>
      <c r="CL3174">
        <v>0</v>
      </c>
      <c r="CM3174">
        <v>0</v>
      </c>
      <c r="CN3174">
        <v>0</v>
      </c>
      <c r="CO3174">
        <v>0</v>
      </c>
      <c r="CP3174">
        <v>0</v>
      </c>
      <c r="CQ3174">
        <v>0</v>
      </c>
      <c r="CR3174">
        <v>0</v>
      </c>
      <c r="CS3174">
        <v>0</v>
      </c>
      <c r="CT3174">
        <v>0</v>
      </c>
      <c r="CU3174">
        <v>1</v>
      </c>
      <c r="CV3174">
        <v>1</v>
      </c>
      <c r="CW3174">
        <v>2</v>
      </c>
      <c r="CX3174">
        <v>2</v>
      </c>
      <c r="CY3174">
        <v>2</v>
      </c>
      <c r="CZ3174">
        <v>2</v>
      </c>
      <c r="DA3174">
        <v>2</v>
      </c>
      <c r="DB3174">
        <v>2</v>
      </c>
      <c r="DC3174">
        <v>2</v>
      </c>
      <c r="DD3174">
        <v>2</v>
      </c>
      <c r="DE3174">
        <v>3</v>
      </c>
      <c r="DF3174">
        <v>3</v>
      </c>
      <c r="DG3174">
        <v>3</v>
      </c>
      <c r="DH3174">
        <v>4</v>
      </c>
      <c r="DI3174">
        <v>6</v>
      </c>
      <c r="DJ3174">
        <v>6</v>
      </c>
      <c r="DK3174">
        <v>6</v>
      </c>
      <c r="DL3174">
        <v>7</v>
      </c>
      <c r="DM3174">
        <v>8</v>
      </c>
      <c r="DN3174">
        <v>9</v>
      </c>
      <c r="DO3174">
        <v>10</v>
      </c>
      <c r="DP3174">
        <v>11</v>
      </c>
      <c r="DQ3174">
        <v>11</v>
      </c>
      <c r="DR3174">
        <v>12</v>
      </c>
      <c r="DS3174">
        <v>12</v>
      </c>
      <c r="DT3174">
        <v>12</v>
      </c>
      <c r="DU3174">
        <v>12</v>
      </c>
      <c r="DV3174">
        <v>12</v>
      </c>
      <c r="DW3174">
        <v>16</v>
      </c>
      <c r="DX3174">
        <v>16</v>
      </c>
      <c r="DY3174">
        <v>17</v>
      </c>
      <c r="DZ3174">
        <v>17</v>
      </c>
      <c r="EA3174">
        <v>17</v>
      </c>
      <c r="EB3174">
        <v>20</v>
      </c>
      <c r="EC3174">
        <v>21</v>
      </c>
      <c r="ED3174">
        <v>21</v>
      </c>
      <c r="EE3174">
        <v>21</v>
      </c>
      <c r="EF3174">
        <v>21</v>
      </c>
      <c r="EG3174">
        <v>22</v>
      </c>
      <c r="EH3174">
        <v>22</v>
      </c>
      <c r="EI3174">
        <v>22</v>
      </c>
      <c r="EJ3174">
        <v>22</v>
      </c>
    </row>
    <row r="3175" spans="2:140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0</v>
      </c>
      <c r="BV3175">
        <v>0</v>
      </c>
      <c r="BW3175">
        <v>0</v>
      </c>
      <c r="BX3175">
        <v>0</v>
      </c>
      <c r="BY3175">
        <v>0</v>
      </c>
      <c r="BZ3175">
        <v>0</v>
      </c>
      <c r="CA3175">
        <v>0</v>
      </c>
      <c r="CB3175">
        <v>0</v>
      </c>
      <c r="CC3175">
        <v>0</v>
      </c>
      <c r="CD3175">
        <v>0</v>
      </c>
      <c r="CE3175">
        <v>0</v>
      </c>
      <c r="CF3175">
        <v>0</v>
      </c>
      <c r="CG3175">
        <v>0</v>
      </c>
      <c r="CH3175">
        <v>0</v>
      </c>
      <c r="CI3175">
        <v>0</v>
      </c>
      <c r="CJ3175">
        <v>0</v>
      </c>
      <c r="CK3175">
        <v>0</v>
      </c>
      <c r="CL3175">
        <v>0</v>
      </c>
      <c r="CM3175">
        <v>0</v>
      </c>
      <c r="CN3175">
        <v>0</v>
      </c>
      <c r="CO3175">
        <v>0</v>
      </c>
      <c r="CP3175">
        <v>0</v>
      </c>
      <c r="CQ3175">
        <v>0</v>
      </c>
      <c r="CR3175">
        <v>0</v>
      </c>
      <c r="CS3175">
        <v>0</v>
      </c>
      <c r="CT3175">
        <v>0</v>
      </c>
      <c r="CU3175">
        <v>0</v>
      </c>
      <c r="CV3175">
        <v>0</v>
      </c>
      <c r="CW3175">
        <v>0</v>
      </c>
      <c r="CX3175">
        <v>0</v>
      </c>
      <c r="CY3175">
        <v>0</v>
      </c>
      <c r="CZ3175">
        <v>0</v>
      </c>
      <c r="DA3175">
        <v>0</v>
      </c>
      <c r="DB3175">
        <v>0</v>
      </c>
      <c r="DC3175">
        <v>0</v>
      </c>
      <c r="DD3175">
        <v>0</v>
      </c>
      <c r="DE3175">
        <v>0</v>
      </c>
      <c r="DF3175">
        <v>0</v>
      </c>
      <c r="DG3175">
        <v>0</v>
      </c>
      <c r="DH3175">
        <v>0</v>
      </c>
      <c r="DI3175">
        <v>0</v>
      </c>
      <c r="DJ3175">
        <v>0</v>
      </c>
      <c r="DK3175">
        <v>0</v>
      </c>
      <c r="DL3175">
        <v>0</v>
      </c>
      <c r="DM3175">
        <v>0</v>
      </c>
      <c r="DN3175">
        <v>0</v>
      </c>
      <c r="DO3175">
        <v>0</v>
      </c>
      <c r="DP3175">
        <v>0</v>
      </c>
      <c r="DQ3175">
        <v>0</v>
      </c>
      <c r="DR3175">
        <v>0</v>
      </c>
      <c r="DS3175">
        <v>0</v>
      </c>
      <c r="DT3175">
        <v>0</v>
      </c>
      <c r="DU3175">
        <v>0</v>
      </c>
      <c r="DV3175">
        <v>0</v>
      </c>
      <c r="DW3175">
        <v>0</v>
      </c>
      <c r="DX3175">
        <v>0</v>
      </c>
      <c r="DY3175">
        <v>0</v>
      </c>
      <c r="DZ3175">
        <v>0</v>
      </c>
      <c r="EA3175">
        <v>0</v>
      </c>
      <c r="EB3175">
        <v>0</v>
      </c>
      <c r="EC3175">
        <v>0</v>
      </c>
      <c r="ED3175">
        <v>0</v>
      </c>
      <c r="EE3175">
        <v>0</v>
      </c>
      <c r="EF3175">
        <v>0</v>
      </c>
      <c r="EG3175">
        <v>0</v>
      </c>
      <c r="EH3175">
        <v>0</v>
      </c>
      <c r="EI3175">
        <v>0</v>
      </c>
      <c r="EJ3175">
        <v>0</v>
      </c>
    </row>
    <row r="3176" spans="2:140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0</v>
      </c>
      <c r="BS3176">
        <v>0</v>
      </c>
      <c r="BT3176">
        <v>0</v>
      </c>
      <c r="BU3176">
        <v>0</v>
      </c>
      <c r="BV3176">
        <v>0</v>
      </c>
      <c r="BW3176">
        <v>0</v>
      </c>
      <c r="BX3176">
        <v>0</v>
      </c>
      <c r="BY3176">
        <v>0</v>
      </c>
      <c r="BZ3176">
        <v>0</v>
      </c>
      <c r="CA3176">
        <v>0</v>
      </c>
      <c r="CB3176">
        <v>0</v>
      </c>
      <c r="CC3176">
        <v>0</v>
      </c>
      <c r="CD3176">
        <v>0</v>
      </c>
      <c r="CE3176">
        <v>0</v>
      </c>
      <c r="CF3176">
        <v>0</v>
      </c>
      <c r="CG3176">
        <v>0</v>
      </c>
      <c r="CH3176">
        <v>0</v>
      </c>
      <c r="CI3176">
        <v>0</v>
      </c>
      <c r="CJ3176">
        <v>0</v>
      </c>
      <c r="CK3176">
        <v>0</v>
      </c>
      <c r="CL3176">
        <v>0</v>
      </c>
      <c r="CM3176">
        <v>0</v>
      </c>
      <c r="CN3176">
        <v>0</v>
      </c>
      <c r="CO3176">
        <v>0</v>
      </c>
      <c r="CP3176">
        <v>0</v>
      </c>
      <c r="CQ3176">
        <v>0</v>
      </c>
      <c r="CR3176">
        <v>1</v>
      </c>
      <c r="CS3176">
        <v>1</v>
      </c>
      <c r="CT3176">
        <v>1</v>
      </c>
      <c r="CU3176">
        <v>1</v>
      </c>
      <c r="CV3176">
        <v>1</v>
      </c>
      <c r="CW3176">
        <v>1</v>
      </c>
      <c r="CX3176">
        <v>1</v>
      </c>
      <c r="CY3176">
        <v>1</v>
      </c>
      <c r="CZ3176">
        <v>1</v>
      </c>
      <c r="DA3176">
        <v>1</v>
      </c>
      <c r="DB3176">
        <v>1</v>
      </c>
      <c r="DC3176">
        <v>1</v>
      </c>
      <c r="DD3176">
        <v>1</v>
      </c>
      <c r="DE3176">
        <v>1</v>
      </c>
      <c r="DF3176">
        <v>1</v>
      </c>
      <c r="DG3176">
        <v>1</v>
      </c>
      <c r="DH3176">
        <v>1</v>
      </c>
      <c r="DI3176">
        <v>1</v>
      </c>
      <c r="DJ3176">
        <v>1</v>
      </c>
      <c r="DK3176">
        <v>1</v>
      </c>
      <c r="DL3176">
        <v>1</v>
      </c>
      <c r="DM3176">
        <v>2</v>
      </c>
      <c r="DN3176">
        <v>2</v>
      </c>
      <c r="DO3176">
        <v>2</v>
      </c>
      <c r="DP3176">
        <v>2</v>
      </c>
      <c r="DQ3176">
        <v>2</v>
      </c>
      <c r="DR3176">
        <v>2</v>
      </c>
      <c r="DS3176">
        <v>2</v>
      </c>
      <c r="DT3176">
        <v>2</v>
      </c>
      <c r="DU3176">
        <v>2</v>
      </c>
      <c r="DV3176">
        <v>2</v>
      </c>
      <c r="DW3176">
        <v>2</v>
      </c>
      <c r="DX3176">
        <v>2</v>
      </c>
      <c r="DY3176">
        <v>2</v>
      </c>
      <c r="DZ3176">
        <v>2</v>
      </c>
      <c r="EA3176">
        <v>2</v>
      </c>
      <c r="EB3176">
        <v>2</v>
      </c>
      <c r="EC3176">
        <v>2</v>
      </c>
      <c r="ED3176">
        <v>2</v>
      </c>
      <c r="EE3176">
        <v>2</v>
      </c>
      <c r="EF3176">
        <v>2</v>
      </c>
      <c r="EG3176">
        <v>2</v>
      </c>
      <c r="EH3176">
        <v>2</v>
      </c>
      <c r="EI3176">
        <v>2</v>
      </c>
      <c r="EJ3176">
        <v>2</v>
      </c>
    </row>
    <row r="3177" spans="2:140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0</v>
      </c>
      <c r="BB3177">
        <v>0</v>
      </c>
      <c r="BC3177">
        <v>0</v>
      </c>
      <c r="BD3177">
        <v>0</v>
      </c>
      <c r="BE3177">
        <v>0</v>
      </c>
      <c r="BF3177">
        <v>0</v>
      </c>
      <c r="BG3177">
        <v>0</v>
      </c>
      <c r="BH3177">
        <v>0</v>
      </c>
      <c r="BI3177">
        <v>0</v>
      </c>
      <c r="BJ3177">
        <v>0</v>
      </c>
      <c r="BK3177">
        <v>0</v>
      </c>
      <c r="BL3177">
        <v>0</v>
      </c>
      <c r="BM3177">
        <v>0</v>
      </c>
      <c r="BN3177">
        <v>0</v>
      </c>
      <c r="BO3177">
        <v>0</v>
      </c>
      <c r="BP3177">
        <v>0</v>
      </c>
      <c r="BQ3177">
        <v>0</v>
      </c>
      <c r="BR3177">
        <v>0</v>
      </c>
      <c r="BS3177">
        <v>0</v>
      </c>
      <c r="BT3177">
        <v>0</v>
      </c>
      <c r="BU3177">
        <v>0</v>
      </c>
      <c r="BV3177">
        <v>0</v>
      </c>
      <c r="BW3177">
        <v>0</v>
      </c>
      <c r="BX3177">
        <v>0</v>
      </c>
      <c r="BY3177">
        <v>0</v>
      </c>
      <c r="BZ3177">
        <v>0</v>
      </c>
      <c r="CA3177">
        <v>0</v>
      </c>
      <c r="CB3177">
        <v>0</v>
      </c>
      <c r="CC3177">
        <v>0</v>
      </c>
      <c r="CD3177">
        <v>0</v>
      </c>
      <c r="CE3177">
        <v>0</v>
      </c>
      <c r="CF3177">
        <v>0</v>
      </c>
      <c r="CG3177">
        <v>0</v>
      </c>
      <c r="CH3177">
        <v>0</v>
      </c>
      <c r="CI3177">
        <v>0</v>
      </c>
      <c r="CJ3177">
        <v>0</v>
      </c>
      <c r="CK3177">
        <v>0</v>
      </c>
      <c r="CL3177">
        <v>0</v>
      </c>
      <c r="CM3177">
        <v>0</v>
      </c>
      <c r="CN3177">
        <v>0</v>
      </c>
      <c r="CO3177">
        <v>0</v>
      </c>
      <c r="CP3177">
        <v>0</v>
      </c>
      <c r="CQ3177">
        <v>0</v>
      </c>
      <c r="CR3177">
        <v>3</v>
      </c>
      <c r="CS3177">
        <v>3</v>
      </c>
      <c r="CT3177">
        <v>3</v>
      </c>
      <c r="CU3177">
        <v>3</v>
      </c>
      <c r="CV3177">
        <v>3</v>
      </c>
      <c r="CW3177">
        <v>3</v>
      </c>
      <c r="CX3177">
        <v>3</v>
      </c>
      <c r="CY3177">
        <v>3</v>
      </c>
      <c r="CZ3177">
        <v>3</v>
      </c>
      <c r="DA3177">
        <v>4</v>
      </c>
      <c r="DB3177">
        <v>4</v>
      </c>
      <c r="DC3177">
        <v>4</v>
      </c>
      <c r="DD3177">
        <v>4</v>
      </c>
      <c r="DE3177">
        <v>4</v>
      </c>
      <c r="DF3177">
        <v>4</v>
      </c>
      <c r="DG3177">
        <v>4</v>
      </c>
      <c r="DH3177">
        <v>4</v>
      </c>
      <c r="DI3177">
        <v>4</v>
      </c>
      <c r="DJ3177">
        <v>4</v>
      </c>
      <c r="DK3177">
        <v>4</v>
      </c>
      <c r="DL3177">
        <v>4</v>
      </c>
      <c r="DM3177">
        <v>4</v>
      </c>
      <c r="DN3177">
        <v>4</v>
      </c>
      <c r="DO3177">
        <v>4</v>
      </c>
      <c r="DP3177">
        <v>4</v>
      </c>
      <c r="DQ3177">
        <v>4</v>
      </c>
      <c r="DR3177">
        <v>4</v>
      </c>
      <c r="DS3177">
        <v>4</v>
      </c>
      <c r="DT3177">
        <v>4</v>
      </c>
      <c r="DU3177">
        <v>4</v>
      </c>
      <c r="DV3177">
        <v>4</v>
      </c>
      <c r="DW3177">
        <v>4</v>
      </c>
      <c r="DX3177">
        <v>5</v>
      </c>
      <c r="DY3177">
        <v>6</v>
      </c>
      <c r="DZ3177">
        <v>6</v>
      </c>
      <c r="EA3177">
        <v>6</v>
      </c>
      <c r="EB3177">
        <v>6</v>
      </c>
      <c r="EC3177">
        <v>7</v>
      </c>
      <c r="ED3177">
        <v>7</v>
      </c>
      <c r="EE3177">
        <v>7</v>
      </c>
      <c r="EF3177">
        <v>7</v>
      </c>
      <c r="EG3177">
        <v>7</v>
      </c>
      <c r="EH3177">
        <v>7</v>
      </c>
      <c r="EI3177">
        <v>7</v>
      </c>
      <c r="EJ3177">
        <v>7</v>
      </c>
    </row>
    <row r="3178" spans="2:140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0</v>
      </c>
      <c r="BI3178">
        <v>0</v>
      </c>
      <c r="BJ3178">
        <v>0</v>
      </c>
      <c r="BK3178">
        <v>0</v>
      </c>
      <c r="BL3178">
        <v>0</v>
      </c>
      <c r="BM3178">
        <v>0</v>
      </c>
      <c r="BN3178">
        <v>0</v>
      </c>
      <c r="BO3178">
        <v>0</v>
      </c>
      <c r="BP3178">
        <v>0</v>
      </c>
      <c r="BQ3178">
        <v>0</v>
      </c>
      <c r="BR3178">
        <v>0</v>
      </c>
      <c r="BS3178">
        <v>0</v>
      </c>
      <c r="BT3178">
        <v>0</v>
      </c>
      <c r="BU3178">
        <v>0</v>
      </c>
      <c r="BV3178">
        <v>0</v>
      </c>
      <c r="BW3178">
        <v>0</v>
      </c>
      <c r="BX3178">
        <v>0</v>
      </c>
      <c r="BY3178">
        <v>0</v>
      </c>
      <c r="BZ3178">
        <v>0</v>
      </c>
      <c r="CA3178">
        <v>0</v>
      </c>
      <c r="CB3178">
        <v>0</v>
      </c>
      <c r="CC3178">
        <v>0</v>
      </c>
      <c r="CD3178">
        <v>0</v>
      </c>
      <c r="CE3178">
        <v>0</v>
      </c>
      <c r="CF3178">
        <v>0</v>
      </c>
      <c r="CG3178">
        <v>0</v>
      </c>
      <c r="CH3178">
        <v>0</v>
      </c>
      <c r="CI3178">
        <v>0</v>
      </c>
      <c r="CJ3178">
        <v>0</v>
      </c>
      <c r="CK3178">
        <v>0</v>
      </c>
      <c r="CL3178">
        <v>0</v>
      </c>
      <c r="CM3178">
        <v>0</v>
      </c>
      <c r="CN3178">
        <v>0</v>
      </c>
      <c r="CO3178">
        <v>0</v>
      </c>
      <c r="CP3178">
        <v>0</v>
      </c>
      <c r="CQ3178">
        <v>0</v>
      </c>
      <c r="CR3178">
        <v>2</v>
      </c>
      <c r="CS3178">
        <v>2</v>
      </c>
      <c r="CT3178">
        <v>2</v>
      </c>
      <c r="CU3178">
        <v>2</v>
      </c>
      <c r="CV3178">
        <v>2</v>
      </c>
      <c r="CW3178">
        <v>2</v>
      </c>
      <c r="CX3178">
        <v>2</v>
      </c>
      <c r="CY3178">
        <v>2</v>
      </c>
      <c r="CZ3178">
        <v>2</v>
      </c>
      <c r="DA3178">
        <v>2</v>
      </c>
      <c r="DB3178">
        <v>2</v>
      </c>
      <c r="DC3178">
        <v>2</v>
      </c>
      <c r="DD3178">
        <v>2</v>
      </c>
      <c r="DE3178">
        <v>2</v>
      </c>
      <c r="DF3178">
        <v>2</v>
      </c>
      <c r="DG3178">
        <v>2</v>
      </c>
      <c r="DH3178">
        <v>2</v>
      </c>
      <c r="DI3178">
        <v>2</v>
      </c>
      <c r="DJ3178">
        <v>2</v>
      </c>
      <c r="DK3178">
        <v>2</v>
      </c>
      <c r="DL3178">
        <v>4</v>
      </c>
      <c r="DM3178">
        <v>4</v>
      </c>
      <c r="DN3178">
        <v>4</v>
      </c>
      <c r="DO3178">
        <v>4</v>
      </c>
      <c r="DP3178">
        <v>4</v>
      </c>
      <c r="DQ3178">
        <v>4</v>
      </c>
      <c r="DR3178">
        <v>4</v>
      </c>
      <c r="DS3178">
        <v>4</v>
      </c>
      <c r="DT3178">
        <v>4</v>
      </c>
      <c r="DU3178">
        <v>4</v>
      </c>
      <c r="DV3178">
        <v>4</v>
      </c>
      <c r="DW3178">
        <v>4</v>
      </c>
      <c r="DX3178">
        <v>4</v>
      </c>
      <c r="DY3178">
        <v>4</v>
      </c>
      <c r="DZ3178">
        <v>4</v>
      </c>
      <c r="EA3178">
        <v>4</v>
      </c>
      <c r="EB3178">
        <v>4</v>
      </c>
      <c r="EC3178">
        <v>4</v>
      </c>
      <c r="ED3178">
        <v>4</v>
      </c>
      <c r="EE3178">
        <v>4</v>
      </c>
      <c r="EF3178">
        <v>5</v>
      </c>
      <c r="EG3178">
        <v>5</v>
      </c>
      <c r="EH3178">
        <v>5</v>
      </c>
      <c r="EI3178">
        <v>5</v>
      </c>
      <c r="EJ3178">
        <v>5</v>
      </c>
    </row>
    <row r="3179" spans="2:140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0</v>
      </c>
      <c r="BW3179">
        <v>0</v>
      </c>
      <c r="BX3179">
        <v>0</v>
      </c>
      <c r="BY3179">
        <v>0</v>
      </c>
      <c r="BZ3179">
        <v>0</v>
      </c>
      <c r="CA3179">
        <v>0</v>
      </c>
      <c r="CB3179">
        <v>0</v>
      </c>
      <c r="CC3179">
        <v>0</v>
      </c>
      <c r="CD3179">
        <v>0</v>
      </c>
      <c r="CE3179">
        <v>0</v>
      </c>
      <c r="CF3179">
        <v>0</v>
      </c>
      <c r="CG3179">
        <v>0</v>
      </c>
      <c r="CH3179">
        <v>0</v>
      </c>
      <c r="CI3179">
        <v>0</v>
      </c>
      <c r="CJ3179">
        <v>0</v>
      </c>
      <c r="CK3179">
        <v>0</v>
      </c>
      <c r="CL3179">
        <v>0</v>
      </c>
      <c r="CM3179">
        <v>0</v>
      </c>
      <c r="CN3179">
        <v>0</v>
      </c>
      <c r="CO3179">
        <v>0</v>
      </c>
      <c r="CP3179">
        <v>0</v>
      </c>
      <c r="CQ3179">
        <v>0</v>
      </c>
      <c r="CR3179">
        <v>1</v>
      </c>
      <c r="CS3179">
        <v>1</v>
      </c>
      <c r="CT3179">
        <v>1</v>
      </c>
      <c r="CU3179">
        <v>1</v>
      </c>
      <c r="CV3179">
        <v>1</v>
      </c>
      <c r="CW3179">
        <v>1</v>
      </c>
      <c r="CX3179">
        <v>1</v>
      </c>
      <c r="CY3179">
        <v>1</v>
      </c>
      <c r="CZ3179">
        <v>1</v>
      </c>
      <c r="DA3179">
        <v>1</v>
      </c>
      <c r="DB3179">
        <v>1</v>
      </c>
      <c r="DC3179">
        <v>1</v>
      </c>
      <c r="DD3179">
        <v>1</v>
      </c>
      <c r="DE3179">
        <v>1</v>
      </c>
      <c r="DF3179">
        <v>1</v>
      </c>
      <c r="DG3179">
        <v>1</v>
      </c>
      <c r="DH3179">
        <v>1</v>
      </c>
      <c r="DI3179">
        <v>1</v>
      </c>
      <c r="DJ3179">
        <v>1</v>
      </c>
      <c r="DK3179">
        <v>1</v>
      </c>
      <c r="DL3179">
        <v>1</v>
      </c>
      <c r="DM3179">
        <v>1</v>
      </c>
      <c r="DN3179">
        <v>1</v>
      </c>
      <c r="DO3179">
        <v>1</v>
      </c>
      <c r="DP3179">
        <v>1</v>
      </c>
      <c r="DQ3179">
        <v>1</v>
      </c>
      <c r="DR3179">
        <v>1</v>
      </c>
      <c r="DS3179">
        <v>1</v>
      </c>
      <c r="DT3179">
        <v>1</v>
      </c>
      <c r="DU3179">
        <v>1</v>
      </c>
      <c r="DV3179">
        <v>1</v>
      </c>
      <c r="DW3179">
        <v>1</v>
      </c>
      <c r="DX3179">
        <v>1</v>
      </c>
      <c r="DY3179">
        <v>1</v>
      </c>
      <c r="DZ3179">
        <v>1</v>
      </c>
      <c r="EA3179">
        <v>1</v>
      </c>
      <c r="EB3179">
        <v>1</v>
      </c>
      <c r="EC3179">
        <v>1</v>
      </c>
      <c r="ED3179">
        <v>1</v>
      </c>
      <c r="EE3179">
        <v>1</v>
      </c>
      <c r="EF3179">
        <v>1</v>
      </c>
      <c r="EG3179">
        <v>1</v>
      </c>
      <c r="EH3179">
        <v>1</v>
      </c>
      <c r="EI3179">
        <v>1</v>
      </c>
      <c r="EJ3179">
        <v>1</v>
      </c>
    </row>
    <row r="3180" spans="2:140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0</v>
      </c>
      <c r="BX3180">
        <v>0</v>
      </c>
      <c r="BY3180">
        <v>0</v>
      </c>
      <c r="BZ3180">
        <v>0</v>
      </c>
      <c r="CA3180">
        <v>0</v>
      </c>
      <c r="CB3180">
        <v>0</v>
      </c>
      <c r="CC3180">
        <v>0</v>
      </c>
      <c r="CD3180">
        <v>0</v>
      </c>
      <c r="CE3180">
        <v>0</v>
      </c>
      <c r="CF3180">
        <v>0</v>
      </c>
      <c r="CG3180">
        <v>0</v>
      </c>
      <c r="CH3180">
        <v>0</v>
      </c>
      <c r="CI3180">
        <v>0</v>
      </c>
      <c r="CJ3180">
        <v>0</v>
      </c>
      <c r="CK3180">
        <v>0</v>
      </c>
      <c r="CL3180">
        <v>0</v>
      </c>
      <c r="CM3180">
        <v>0</v>
      </c>
      <c r="CN3180">
        <v>0</v>
      </c>
      <c r="CO3180">
        <v>0</v>
      </c>
      <c r="CP3180">
        <v>0</v>
      </c>
      <c r="CQ3180">
        <v>0</v>
      </c>
      <c r="CR3180">
        <v>1</v>
      </c>
      <c r="CS3180">
        <v>1</v>
      </c>
      <c r="CT3180">
        <v>1</v>
      </c>
      <c r="CU3180">
        <v>1</v>
      </c>
      <c r="CV3180">
        <v>1</v>
      </c>
      <c r="CW3180">
        <v>1</v>
      </c>
      <c r="CX3180">
        <v>1</v>
      </c>
      <c r="CY3180">
        <v>1</v>
      </c>
      <c r="CZ3180">
        <v>1</v>
      </c>
      <c r="DA3180">
        <v>1</v>
      </c>
      <c r="DB3180">
        <v>1</v>
      </c>
      <c r="DC3180">
        <v>1</v>
      </c>
      <c r="DD3180">
        <v>1</v>
      </c>
      <c r="DE3180">
        <v>1</v>
      </c>
      <c r="DF3180">
        <v>1</v>
      </c>
      <c r="DG3180">
        <v>1</v>
      </c>
      <c r="DH3180">
        <v>1</v>
      </c>
      <c r="DI3180">
        <v>1</v>
      </c>
      <c r="DJ3180">
        <v>1</v>
      </c>
      <c r="DK3180">
        <v>1</v>
      </c>
      <c r="DL3180">
        <v>1</v>
      </c>
      <c r="DM3180">
        <v>1</v>
      </c>
      <c r="DN3180">
        <v>1</v>
      </c>
      <c r="DO3180">
        <v>1</v>
      </c>
      <c r="DP3180">
        <v>1</v>
      </c>
      <c r="DQ3180">
        <v>1</v>
      </c>
      <c r="DR3180">
        <v>1</v>
      </c>
      <c r="DS3180">
        <v>1</v>
      </c>
      <c r="DT3180">
        <v>1</v>
      </c>
      <c r="DU3180">
        <v>1</v>
      </c>
      <c r="DV3180">
        <v>1</v>
      </c>
      <c r="DW3180">
        <v>1</v>
      </c>
      <c r="DX3180">
        <v>1</v>
      </c>
      <c r="DY3180">
        <v>1</v>
      </c>
      <c r="DZ3180">
        <v>1</v>
      </c>
      <c r="EA3180">
        <v>1</v>
      </c>
      <c r="EB3180">
        <v>2</v>
      </c>
      <c r="EC3180">
        <v>2</v>
      </c>
      <c r="ED3180">
        <v>2</v>
      </c>
      <c r="EE3180">
        <v>2</v>
      </c>
      <c r="EF3180">
        <v>2</v>
      </c>
      <c r="EG3180">
        <v>2</v>
      </c>
      <c r="EH3180">
        <v>2</v>
      </c>
      <c r="EI3180">
        <v>2</v>
      </c>
      <c r="EJ3180">
        <v>2</v>
      </c>
    </row>
    <row r="3181" spans="2:140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0</v>
      </c>
      <c r="BU3181">
        <v>0</v>
      </c>
      <c r="BV3181">
        <v>0</v>
      </c>
      <c r="BW3181">
        <v>0</v>
      </c>
      <c r="BX3181">
        <v>0</v>
      </c>
      <c r="BY3181">
        <v>0</v>
      </c>
      <c r="BZ3181">
        <v>0</v>
      </c>
      <c r="CA3181">
        <v>0</v>
      </c>
      <c r="CB3181">
        <v>0</v>
      </c>
      <c r="CC3181">
        <v>0</v>
      </c>
      <c r="CD3181">
        <v>0</v>
      </c>
      <c r="CE3181">
        <v>0</v>
      </c>
      <c r="CF3181">
        <v>0</v>
      </c>
      <c r="CG3181">
        <v>0</v>
      </c>
      <c r="CH3181">
        <v>0</v>
      </c>
      <c r="CI3181">
        <v>0</v>
      </c>
      <c r="CJ3181">
        <v>0</v>
      </c>
      <c r="CK3181">
        <v>0</v>
      </c>
      <c r="CL3181">
        <v>0</v>
      </c>
      <c r="CM3181">
        <v>0</v>
      </c>
      <c r="CN3181">
        <v>0</v>
      </c>
      <c r="CO3181">
        <v>0</v>
      </c>
      <c r="CP3181">
        <v>0</v>
      </c>
      <c r="CQ3181">
        <v>0</v>
      </c>
      <c r="CR3181">
        <v>0</v>
      </c>
      <c r="CS3181">
        <v>0</v>
      </c>
      <c r="CT3181">
        <v>0</v>
      </c>
      <c r="CU3181">
        <v>0</v>
      </c>
      <c r="CV3181">
        <v>0</v>
      </c>
      <c r="CW3181">
        <v>0</v>
      </c>
      <c r="CX3181">
        <v>0</v>
      </c>
      <c r="CY3181">
        <v>0</v>
      </c>
      <c r="CZ3181">
        <v>0</v>
      </c>
      <c r="DA3181">
        <v>0</v>
      </c>
      <c r="DB3181">
        <v>0</v>
      </c>
      <c r="DC3181">
        <v>0</v>
      </c>
      <c r="DD3181">
        <v>0</v>
      </c>
      <c r="DE3181">
        <v>0</v>
      </c>
      <c r="DF3181">
        <v>0</v>
      </c>
      <c r="DG3181">
        <v>0</v>
      </c>
      <c r="DH3181">
        <v>0</v>
      </c>
      <c r="DI3181">
        <v>0</v>
      </c>
      <c r="DJ3181">
        <v>0</v>
      </c>
      <c r="DK3181">
        <v>0</v>
      </c>
      <c r="DL3181">
        <v>0</v>
      </c>
      <c r="DM3181">
        <v>0</v>
      </c>
      <c r="DN3181">
        <v>0</v>
      </c>
      <c r="DO3181">
        <v>0</v>
      </c>
      <c r="DP3181">
        <v>0</v>
      </c>
      <c r="DQ3181">
        <v>0</v>
      </c>
      <c r="DR3181">
        <v>0</v>
      </c>
      <c r="DS3181">
        <v>0</v>
      </c>
      <c r="DT3181">
        <v>0</v>
      </c>
      <c r="DU3181">
        <v>0</v>
      </c>
      <c r="DV3181">
        <v>0</v>
      </c>
      <c r="DW3181">
        <v>0</v>
      </c>
      <c r="DX3181">
        <v>0</v>
      </c>
      <c r="DY3181">
        <v>0</v>
      </c>
      <c r="DZ3181">
        <v>0</v>
      </c>
      <c r="EA3181">
        <v>0</v>
      </c>
      <c r="EB3181">
        <v>0</v>
      </c>
      <c r="EC3181">
        <v>0</v>
      </c>
      <c r="ED3181">
        <v>0</v>
      </c>
      <c r="EE3181">
        <v>0</v>
      </c>
      <c r="EF3181">
        <v>0</v>
      </c>
      <c r="EG3181">
        <v>0</v>
      </c>
      <c r="EH3181">
        <v>0</v>
      </c>
      <c r="EI3181">
        <v>0</v>
      </c>
      <c r="EJ3181">
        <v>0</v>
      </c>
    </row>
    <row r="3182" spans="2:140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0</v>
      </c>
      <c r="BR3182">
        <v>0</v>
      </c>
      <c r="BS3182">
        <v>0</v>
      </c>
      <c r="BT3182">
        <v>0</v>
      </c>
      <c r="BU3182">
        <v>0</v>
      </c>
      <c r="BV3182">
        <v>0</v>
      </c>
      <c r="BW3182">
        <v>0</v>
      </c>
      <c r="BX3182">
        <v>0</v>
      </c>
      <c r="BY3182">
        <v>0</v>
      </c>
      <c r="BZ3182">
        <v>0</v>
      </c>
      <c r="CA3182">
        <v>0</v>
      </c>
      <c r="CB3182">
        <v>0</v>
      </c>
      <c r="CC3182">
        <v>0</v>
      </c>
      <c r="CD3182">
        <v>0</v>
      </c>
      <c r="CE3182">
        <v>0</v>
      </c>
      <c r="CF3182">
        <v>0</v>
      </c>
      <c r="CG3182">
        <v>0</v>
      </c>
      <c r="CH3182">
        <v>0</v>
      </c>
      <c r="CI3182">
        <v>0</v>
      </c>
      <c r="CJ3182">
        <v>0</v>
      </c>
      <c r="CK3182">
        <v>0</v>
      </c>
      <c r="CL3182">
        <v>0</v>
      </c>
      <c r="CM3182">
        <v>0</v>
      </c>
      <c r="CN3182">
        <v>0</v>
      </c>
      <c r="CO3182">
        <v>0</v>
      </c>
      <c r="CP3182">
        <v>0</v>
      </c>
      <c r="CQ3182">
        <v>0</v>
      </c>
      <c r="CR3182">
        <v>0</v>
      </c>
      <c r="CS3182">
        <v>0</v>
      </c>
      <c r="CT3182">
        <v>0</v>
      </c>
      <c r="CU3182">
        <v>0</v>
      </c>
      <c r="CV3182">
        <v>0</v>
      </c>
      <c r="CW3182">
        <v>0</v>
      </c>
      <c r="CX3182">
        <v>0</v>
      </c>
      <c r="CY3182">
        <v>0</v>
      </c>
      <c r="CZ3182">
        <v>0</v>
      </c>
      <c r="DA3182">
        <v>0</v>
      </c>
      <c r="DB3182">
        <v>0</v>
      </c>
      <c r="DC3182">
        <v>0</v>
      </c>
      <c r="DD3182">
        <v>0</v>
      </c>
      <c r="DE3182">
        <v>0</v>
      </c>
      <c r="DF3182">
        <v>0</v>
      </c>
      <c r="DG3182">
        <v>0</v>
      </c>
      <c r="DH3182">
        <v>0</v>
      </c>
      <c r="DI3182">
        <v>1</v>
      </c>
      <c r="DJ3182">
        <v>1</v>
      </c>
      <c r="DK3182">
        <v>1</v>
      </c>
      <c r="DL3182">
        <v>1</v>
      </c>
      <c r="DM3182">
        <v>1</v>
      </c>
      <c r="DN3182">
        <v>2</v>
      </c>
      <c r="DO3182">
        <v>2</v>
      </c>
      <c r="DP3182">
        <v>2</v>
      </c>
      <c r="DQ3182">
        <v>2</v>
      </c>
      <c r="DR3182">
        <v>2</v>
      </c>
      <c r="DS3182">
        <v>2</v>
      </c>
      <c r="DT3182">
        <v>2</v>
      </c>
      <c r="DU3182">
        <v>2</v>
      </c>
      <c r="DV3182">
        <v>2</v>
      </c>
      <c r="DW3182">
        <v>2</v>
      </c>
      <c r="DX3182">
        <v>2</v>
      </c>
      <c r="DY3182">
        <v>2</v>
      </c>
      <c r="DZ3182">
        <v>2</v>
      </c>
      <c r="EA3182">
        <v>2</v>
      </c>
      <c r="EB3182">
        <v>2</v>
      </c>
      <c r="EC3182">
        <v>2</v>
      </c>
      <c r="ED3182">
        <v>2</v>
      </c>
      <c r="EE3182">
        <v>2</v>
      </c>
      <c r="EF3182">
        <v>2</v>
      </c>
      <c r="EG3182">
        <v>2</v>
      </c>
      <c r="EH3182">
        <v>3</v>
      </c>
      <c r="EI3182">
        <v>3</v>
      </c>
      <c r="EJ3182">
        <v>4</v>
      </c>
    </row>
    <row r="3183" spans="2:140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0</v>
      </c>
      <c r="BR3183">
        <v>0</v>
      </c>
      <c r="BS3183">
        <v>0</v>
      </c>
      <c r="BT3183">
        <v>0</v>
      </c>
      <c r="BU3183">
        <v>0</v>
      </c>
      <c r="BV3183">
        <v>0</v>
      </c>
      <c r="BW3183">
        <v>0</v>
      </c>
      <c r="BX3183">
        <v>0</v>
      </c>
      <c r="BY3183">
        <v>0</v>
      </c>
      <c r="BZ3183">
        <v>0</v>
      </c>
      <c r="CA3183">
        <v>0</v>
      </c>
      <c r="CB3183">
        <v>0</v>
      </c>
      <c r="CC3183">
        <v>0</v>
      </c>
      <c r="CD3183">
        <v>0</v>
      </c>
      <c r="CE3183">
        <v>0</v>
      </c>
      <c r="CF3183">
        <v>0</v>
      </c>
      <c r="CG3183">
        <v>0</v>
      </c>
      <c r="CH3183">
        <v>0</v>
      </c>
      <c r="CI3183">
        <v>0</v>
      </c>
      <c r="CJ3183">
        <v>0</v>
      </c>
      <c r="CK3183">
        <v>0</v>
      </c>
      <c r="CL3183">
        <v>0</v>
      </c>
      <c r="CM3183">
        <v>0</v>
      </c>
      <c r="CN3183">
        <v>0</v>
      </c>
      <c r="CO3183">
        <v>0</v>
      </c>
      <c r="CP3183">
        <v>0</v>
      </c>
      <c r="CQ3183">
        <v>0</v>
      </c>
      <c r="CR3183">
        <v>3</v>
      </c>
      <c r="CS3183">
        <v>3</v>
      </c>
      <c r="CT3183">
        <v>3</v>
      </c>
      <c r="CU3183">
        <v>3</v>
      </c>
      <c r="CV3183">
        <v>3</v>
      </c>
      <c r="CW3183">
        <v>3</v>
      </c>
      <c r="CX3183">
        <v>3</v>
      </c>
      <c r="CY3183">
        <v>3</v>
      </c>
      <c r="CZ3183">
        <v>3</v>
      </c>
      <c r="DA3183">
        <v>3</v>
      </c>
      <c r="DB3183">
        <v>3</v>
      </c>
      <c r="DC3183">
        <v>3</v>
      </c>
      <c r="DD3183">
        <v>3</v>
      </c>
      <c r="DE3183">
        <v>3</v>
      </c>
      <c r="DF3183">
        <v>3</v>
      </c>
      <c r="DG3183">
        <v>3</v>
      </c>
      <c r="DH3183">
        <v>3</v>
      </c>
      <c r="DI3183">
        <v>3</v>
      </c>
      <c r="DJ3183">
        <v>3</v>
      </c>
      <c r="DK3183">
        <v>3</v>
      </c>
      <c r="DL3183">
        <v>3</v>
      </c>
      <c r="DM3183">
        <v>3</v>
      </c>
      <c r="DN3183">
        <v>3</v>
      </c>
      <c r="DO3183">
        <v>3</v>
      </c>
      <c r="DP3183">
        <v>3</v>
      </c>
      <c r="DQ3183">
        <v>3</v>
      </c>
      <c r="DR3183">
        <v>3</v>
      </c>
      <c r="DS3183">
        <v>4</v>
      </c>
      <c r="DT3183">
        <v>4</v>
      </c>
      <c r="DU3183">
        <v>4</v>
      </c>
      <c r="DV3183">
        <v>4</v>
      </c>
      <c r="DW3183">
        <v>4</v>
      </c>
      <c r="DX3183">
        <v>4</v>
      </c>
      <c r="DY3183">
        <v>4</v>
      </c>
      <c r="DZ3183">
        <v>4</v>
      </c>
      <c r="EA3183">
        <v>4</v>
      </c>
      <c r="EB3183">
        <v>4</v>
      </c>
      <c r="EC3183">
        <v>4</v>
      </c>
      <c r="ED3183">
        <v>4</v>
      </c>
      <c r="EE3183">
        <v>4</v>
      </c>
      <c r="EF3183">
        <v>4</v>
      </c>
      <c r="EG3183">
        <v>4</v>
      </c>
      <c r="EH3183">
        <v>4</v>
      </c>
      <c r="EI3183">
        <v>4</v>
      </c>
      <c r="EJ3183">
        <v>4</v>
      </c>
    </row>
    <row r="3184" spans="2:140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0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0</v>
      </c>
      <c r="BZ3184">
        <v>0</v>
      </c>
      <c r="CA3184">
        <v>0</v>
      </c>
      <c r="CB3184">
        <v>0</v>
      </c>
      <c r="CC3184">
        <v>0</v>
      </c>
      <c r="CD3184">
        <v>0</v>
      </c>
      <c r="CE3184">
        <v>0</v>
      </c>
      <c r="CF3184">
        <v>0</v>
      </c>
      <c r="CG3184">
        <v>0</v>
      </c>
      <c r="CH3184">
        <v>0</v>
      </c>
      <c r="CI3184">
        <v>0</v>
      </c>
      <c r="CJ3184">
        <v>0</v>
      </c>
      <c r="CK3184">
        <v>0</v>
      </c>
      <c r="CL3184">
        <v>0</v>
      </c>
      <c r="CM3184">
        <v>0</v>
      </c>
      <c r="CN3184">
        <v>0</v>
      </c>
      <c r="CO3184">
        <v>0</v>
      </c>
      <c r="CP3184">
        <v>0</v>
      </c>
      <c r="CQ3184">
        <v>0</v>
      </c>
      <c r="CR3184">
        <v>0</v>
      </c>
      <c r="CS3184">
        <v>0</v>
      </c>
      <c r="CT3184">
        <v>0</v>
      </c>
      <c r="CU3184">
        <v>0</v>
      </c>
      <c r="CV3184">
        <v>0</v>
      </c>
      <c r="CW3184">
        <v>0</v>
      </c>
      <c r="CX3184">
        <v>0</v>
      </c>
      <c r="CY3184">
        <v>0</v>
      </c>
      <c r="CZ3184">
        <v>0</v>
      </c>
      <c r="DA3184">
        <v>0</v>
      </c>
      <c r="DB3184">
        <v>0</v>
      </c>
      <c r="DC3184">
        <v>0</v>
      </c>
      <c r="DD3184">
        <v>0</v>
      </c>
      <c r="DE3184">
        <v>0</v>
      </c>
      <c r="DF3184">
        <v>0</v>
      </c>
      <c r="DG3184">
        <v>0</v>
      </c>
      <c r="DH3184">
        <v>0</v>
      </c>
      <c r="DI3184">
        <v>0</v>
      </c>
      <c r="DJ3184">
        <v>0</v>
      </c>
      <c r="DK3184">
        <v>0</v>
      </c>
      <c r="DL3184">
        <v>0</v>
      </c>
      <c r="DM3184">
        <v>0</v>
      </c>
      <c r="DN3184">
        <v>0</v>
      </c>
      <c r="DO3184">
        <v>0</v>
      </c>
      <c r="DP3184">
        <v>0</v>
      </c>
      <c r="DQ3184">
        <v>0</v>
      </c>
      <c r="DR3184">
        <v>0</v>
      </c>
      <c r="DS3184">
        <v>0</v>
      </c>
      <c r="DT3184">
        <v>0</v>
      </c>
      <c r="DU3184">
        <v>0</v>
      </c>
      <c r="DV3184">
        <v>0</v>
      </c>
      <c r="DW3184">
        <v>0</v>
      </c>
      <c r="DX3184">
        <v>0</v>
      </c>
      <c r="DY3184">
        <v>0</v>
      </c>
      <c r="DZ3184">
        <v>0</v>
      </c>
      <c r="EA3184">
        <v>0</v>
      </c>
      <c r="EB3184">
        <v>1</v>
      </c>
      <c r="EC3184">
        <v>1</v>
      </c>
      <c r="ED3184">
        <v>1</v>
      </c>
      <c r="EE3184">
        <v>1</v>
      </c>
      <c r="EF3184">
        <v>1</v>
      </c>
      <c r="EG3184">
        <v>1</v>
      </c>
      <c r="EH3184">
        <v>1</v>
      </c>
      <c r="EI3184">
        <v>1</v>
      </c>
      <c r="EJ3184">
        <v>1</v>
      </c>
    </row>
    <row r="3185" spans="2:140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0</v>
      </c>
      <c r="BZ3185">
        <v>0</v>
      </c>
      <c r="CA3185">
        <v>0</v>
      </c>
      <c r="CB3185">
        <v>0</v>
      </c>
      <c r="CC3185">
        <v>0</v>
      </c>
      <c r="CD3185">
        <v>0</v>
      </c>
      <c r="CE3185">
        <v>0</v>
      </c>
      <c r="CF3185">
        <v>0</v>
      </c>
      <c r="CG3185">
        <v>0</v>
      </c>
      <c r="CH3185">
        <v>0</v>
      </c>
      <c r="CI3185">
        <v>0</v>
      </c>
      <c r="CJ3185">
        <v>0</v>
      </c>
      <c r="CK3185">
        <v>0</v>
      </c>
      <c r="CL3185">
        <v>0</v>
      </c>
      <c r="CM3185">
        <v>0</v>
      </c>
      <c r="CN3185">
        <v>0</v>
      </c>
      <c r="CO3185">
        <v>0</v>
      </c>
      <c r="CP3185">
        <v>0</v>
      </c>
      <c r="CQ3185">
        <v>0</v>
      </c>
      <c r="CR3185">
        <v>1</v>
      </c>
      <c r="CS3185">
        <v>1</v>
      </c>
      <c r="CT3185">
        <v>1</v>
      </c>
      <c r="CU3185">
        <v>1</v>
      </c>
      <c r="CV3185">
        <v>1</v>
      </c>
      <c r="CW3185">
        <v>1</v>
      </c>
      <c r="CX3185">
        <v>1</v>
      </c>
      <c r="CY3185">
        <v>1</v>
      </c>
      <c r="CZ3185">
        <v>1</v>
      </c>
      <c r="DA3185">
        <v>1</v>
      </c>
      <c r="DB3185">
        <v>1</v>
      </c>
      <c r="DC3185">
        <v>1</v>
      </c>
      <c r="DD3185">
        <v>1</v>
      </c>
      <c r="DE3185">
        <v>1</v>
      </c>
      <c r="DF3185">
        <v>1</v>
      </c>
      <c r="DG3185">
        <v>1</v>
      </c>
      <c r="DH3185">
        <v>1</v>
      </c>
      <c r="DI3185">
        <v>1</v>
      </c>
      <c r="DJ3185">
        <v>1</v>
      </c>
      <c r="DK3185">
        <v>1</v>
      </c>
      <c r="DL3185">
        <v>1</v>
      </c>
      <c r="DM3185">
        <v>2</v>
      </c>
      <c r="DN3185">
        <v>2</v>
      </c>
      <c r="DO3185">
        <v>2</v>
      </c>
      <c r="DP3185">
        <v>2</v>
      </c>
      <c r="DQ3185">
        <v>2</v>
      </c>
      <c r="DR3185">
        <v>2</v>
      </c>
      <c r="DS3185">
        <v>2</v>
      </c>
      <c r="DT3185">
        <v>2</v>
      </c>
      <c r="DU3185">
        <v>2</v>
      </c>
      <c r="DV3185">
        <v>2</v>
      </c>
      <c r="DW3185">
        <v>2</v>
      </c>
      <c r="DX3185">
        <v>2</v>
      </c>
      <c r="DY3185">
        <v>2</v>
      </c>
      <c r="DZ3185">
        <v>2</v>
      </c>
      <c r="EA3185">
        <v>2</v>
      </c>
      <c r="EB3185">
        <v>2</v>
      </c>
      <c r="EC3185">
        <v>2</v>
      </c>
      <c r="ED3185">
        <v>2</v>
      </c>
      <c r="EE3185">
        <v>2</v>
      </c>
      <c r="EF3185">
        <v>2</v>
      </c>
      <c r="EG3185">
        <v>2</v>
      </c>
      <c r="EH3185">
        <v>2</v>
      </c>
      <c r="EI3185">
        <v>2</v>
      </c>
      <c r="EJ3185">
        <v>2</v>
      </c>
    </row>
    <row r="3186" spans="2:140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0</v>
      </c>
      <c r="BU3186">
        <v>0</v>
      </c>
      <c r="BV3186">
        <v>0</v>
      </c>
      <c r="BW3186">
        <v>0</v>
      </c>
      <c r="BX3186">
        <v>0</v>
      </c>
      <c r="BY3186">
        <v>0</v>
      </c>
      <c r="BZ3186">
        <v>0</v>
      </c>
      <c r="CA3186">
        <v>0</v>
      </c>
      <c r="CB3186">
        <v>0</v>
      </c>
      <c r="CC3186">
        <v>0</v>
      </c>
      <c r="CD3186">
        <v>0</v>
      </c>
      <c r="CE3186">
        <v>0</v>
      </c>
      <c r="CF3186">
        <v>0</v>
      </c>
      <c r="CG3186">
        <v>0</v>
      </c>
      <c r="CH3186">
        <v>0</v>
      </c>
      <c r="CI3186">
        <v>0</v>
      </c>
      <c r="CJ3186">
        <v>0</v>
      </c>
      <c r="CK3186">
        <v>0</v>
      </c>
      <c r="CL3186">
        <v>0</v>
      </c>
      <c r="CM3186">
        <v>0</v>
      </c>
      <c r="CN3186">
        <v>0</v>
      </c>
      <c r="CO3186">
        <v>0</v>
      </c>
      <c r="CP3186">
        <v>0</v>
      </c>
      <c r="CQ3186">
        <v>0</v>
      </c>
      <c r="CR3186">
        <v>1</v>
      </c>
      <c r="CS3186">
        <v>1</v>
      </c>
      <c r="CT3186">
        <v>1</v>
      </c>
      <c r="CU3186">
        <v>1</v>
      </c>
      <c r="CV3186">
        <v>1</v>
      </c>
      <c r="CW3186">
        <v>1</v>
      </c>
      <c r="CX3186">
        <v>1</v>
      </c>
      <c r="CY3186">
        <v>1</v>
      </c>
      <c r="CZ3186">
        <v>1</v>
      </c>
      <c r="DA3186">
        <v>1</v>
      </c>
      <c r="DB3186">
        <v>1</v>
      </c>
      <c r="DC3186">
        <v>1</v>
      </c>
      <c r="DD3186">
        <v>1</v>
      </c>
      <c r="DE3186">
        <v>1</v>
      </c>
      <c r="DF3186">
        <v>1</v>
      </c>
      <c r="DG3186">
        <v>1</v>
      </c>
      <c r="DH3186">
        <v>1</v>
      </c>
      <c r="DI3186">
        <v>1</v>
      </c>
      <c r="DJ3186">
        <v>1</v>
      </c>
      <c r="DK3186">
        <v>1</v>
      </c>
      <c r="DL3186">
        <v>1</v>
      </c>
      <c r="DM3186">
        <v>1</v>
      </c>
      <c r="DN3186">
        <v>1</v>
      </c>
      <c r="DO3186">
        <v>1</v>
      </c>
      <c r="DP3186">
        <v>1</v>
      </c>
      <c r="DQ3186">
        <v>1</v>
      </c>
      <c r="DR3186">
        <v>1</v>
      </c>
      <c r="DS3186">
        <v>1</v>
      </c>
      <c r="DT3186">
        <v>1</v>
      </c>
      <c r="DU3186">
        <v>1</v>
      </c>
      <c r="DV3186">
        <v>1</v>
      </c>
      <c r="DW3186">
        <v>1</v>
      </c>
      <c r="DX3186">
        <v>1</v>
      </c>
      <c r="DY3186">
        <v>1</v>
      </c>
      <c r="DZ3186">
        <v>1</v>
      </c>
      <c r="EA3186">
        <v>1</v>
      </c>
      <c r="EB3186">
        <v>1</v>
      </c>
      <c r="EC3186">
        <v>1</v>
      </c>
      <c r="ED3186">
        <v>1</v>
      </c>
      <c r="EE3186">
        <v>1</v>
      </c>
      <c r="EF3186">
        <v>1</v>
      </c>
      <c r="EG3186">
        <v>1</v>
      </c>
      <c r="EH3186">
        <v>1</v>
      </c>
      <c r="EI3186">
        <v>1</v>
      </c>
      <c r="EJ3186">
        <v>1</v>
      </c>
    </row>
    <row r="3187" spans="2:140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1</v>
      </c>
      <c r="BH3187">
        <v>1</v>
      </c>
      <c r="BI3187">
        <v>1</v>
      </c>
      <c r="BJ3187">
        <v>1</v>
      </c>
      <c r="BK3187">
        <v>1</v>
      </c>
      <c r="BL3187">
        <v>1</v>
      </c>
      <c r="BM3187">
        <v>1</v>
      </c>
      <c r="BN3187">
        <v>1</v>
      </c>
      <c r="BO3187">
        <v>1</v>
      </c>
      <c r="BP3187">
        <v>1</v>
      </c>
      <c r="BQ3187">
        <v>1</v>
      </c>
      <c r="BR3187">
        <v>1</v>
      </c>
      <c r="BS3187">
        <v>1</v>
      </c>
      <c r="BT3187">
        <v>1</v>
      </c>
      <c r="BU3187">
        <v>1</v>
      </c>
      <c r="BV3187">
        <v>1</v>
      </c>
      <c r="BW3187">
        <v>1</v>
      </c>
      <c r="BX3187">
        <v>1</v>
      </c>
      <c r="BY3187">
        <v>1</v>
      </c>
      <c r="BZ3187">
        <v>1</v>
      </c>
      <c r="CA3187">
        <v>1</v>
      </c>
      <c r="CB3187">
        <v>1</v>
      </c>
      <c r="CC3187">
        <v>1</v>
      </c>
      <c r="CD3187">
        <v>1</v>
      </c>
      <c r="CE3187">
        <v>1</v>
      </c>
      <c r="CF3187">
        <v>1</v>
      </c>
      <c r="CG3187">
        <v>1</v>
      </c>
      <c r="CH3187">
        <v>1</v>
      </c>
      <c r="CI3187">
        <v>1</v>
      </c>
      <c r="CJ3187">
        <v>1</v>
      </c>
      <c r="CK3187">
        <v>1</v>
      </c>
      <c r="CL3187">
        <v>1</v>
      </c>
      <c r="CM3187">
        <v>1</v>
      </c>
      <c r="CN3187">
        <v>1</v>
      </c>
      <c r="CO3187">
        <v>1</v>
      </c>
      <c r="CP3187">
        <v>1</v>
      </c>
      <c r="CQ3187">
        <v>1</v>
      </c>
      <c r="CR3187">
        <v>1</v>
      </c>
      <c r="CS3187">
        <v>1</v>
      </c>
      <c r="CT3187">
        <v>1</v>
      </c>
      <c r="CU3187">
        <v>1</v>
      </c>
      <c r="CV3187">
        <v>1</v>
      </c>
      <c r="CW3187">
        <v>1</v>
      </c>
      <c r="CX3187">
        <v>1</v>
      </c>
      <c r="CY3187">
        <v>1</v>
      </c>
      <c r="CZ3187">
        <v>1</v>
      </c>
      <c r="DA3187">
        <v>1</v>
      </c>
      <c r="DB3187">
        <v>1</v>
      </c>
      <c r="DC3187">
        <v>1</v>
      </c>
      <c r="DD3187">
        <v>1</v>
      </c>
      <c r="DE3187">
        <v>1</v>
      </c>
      <c r="DF3187">
        <v>1</v>
      </c>
      <c r="DG3187">
        <v>1</v>
      </c>
      <c r="DH3187">
        <v>2</v>
      </c>
      <c r="DI3187">
        <v>2</v>
      </c>
      <c r="DJ3187">
        <v>2</v>
      </c>
      <c r="DK3187">
        <v>2</v>
      </c>
      <c r="DL3187">
        <v>2</v>
      </c>
      <c r="DM3187">
        <v>2</v>
      </c>
      <c r="DN3187">
        <v>2</v>
      </c>
      <c r="DO3187">
        <v>3</v>
      </c>
      <c r="DP3187">
        <v>3</v>
      </c>
      <c r="DQ3187">
        <v>3</v>
      </c>
      <c r="DR3187">
        <v>3</v>
      </c>
      <c r="DS3187">
        <v>3</v>
      </c>
      <c r="DT3187">
        <v>3</v>
      </c>
      <c r="DU3187">
        <v>3</v>
      </c>
      <c r="DV3187">
        <v>3</v>
      </c>
      <c r="DW3187">
        <v>3</v>
      </c>
      <c r="DX3187">
        <v>3</v>
      </c>
      <c r="DY3187">
        <v>3</v>
      </c>
      <c r="DZ3187">
        <v>3</v>
      </c>
      <c r="EA3187">
        <v>3</v>
      </c>
      <c r="EB3187">
        <v>3</v>
      </c>
      <c r="EC3187">
        <v>3</v>
      </c>
      <c r="ED3187">
        <v>3</v>
      </c>
      <c r="EE3187">
        <v>3</v>
      </c>
      <c r="EF3187">
        <v>3</v>
      </c>
      <c r="EG3187">
        <v>3</v>
      </c>
      <c r="EH3187">
        <v>3</v>
      </c>
      <c r="EI3187">
        <v>3</v>
      </c>
      <c r="EJ3187">
        <v>3</v>
      </c>
    </row>
    <row r="3188" spans="2:140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0</v>
      </c>
      <c r="BH3188">
        <v>0</v>
      </c>
      <c r="BI3188">
        <v>0</v>
      </c>
      <c r="BJ3188">
        <v>0</v>
      </c>
      <c r="BK3188">
        <v>0</v>
      </c>
      <c r="BL3188">
        <v>0</v>
      </c>
      <c r="BM3188">
        <v>0</v>
      </c>
      <c r="BN3188">
        <v>0</v>
      </c>
      <c r="BO3188">
        <v>0</v>
      </c>
      <c r="BP3188">
        <v>0</v>
      </c>
      <c r="BQ3188">
        <v>0</v>
      </c>
      <c r="BR3188">
        <v>0</v>
      </c>
      <c r="BS3188">
        <v>0</v>
      </c>
      <c r="BT3188">
        <v>0</v>
      </c>
      <c r="BU3188">
        <v>0</v>
      </c>
      <c r="BV3188">
        <v>0</v>
      </c>
      <c r="BW3188">
        <v>0</v>
      </c>
      <c r="BX3188">
        <v>0</v>
      </c>
      <c r="BY3188">
        <v>0</v>
      </c>
      <c r="BZ3188">
        <v>0</v>
      </c>
      <c r="CA3188">
        <v>0</v>
      </c>
      <c r="CB3188">
        <v>0</v>
      </c>
      <c r="CC3188">
        <v>0</v>
      </c>
      <c r="CD3188">
        <v>1</v>
      </c>
      <c r="CE3188">
        <v>1</v>
      </c>
      <c r="CF3188">
        <v>1</v>
      </c>
      <c r="CG3188">
        <v>1</v>
      </c>
      <c r="CH3188">
        <v>1</v>
      </c>
      <c r="CI3188">
        <v>1</v>
      </c>
      <c r="CJ3188">
        <v>1</v>
      </c>
      <c r="CK3188">
        <v>1</v>
      </c>
      <c r="CL3188">
        <v>6</v>
      </c>
      <c r="CM3188">
        <v>7</v>
      </c>
      <c r="CN3188">
        <v>7</v>
      </c>
      <c r="CO3188">
        <v>7</v>
      </c>
      <c r="CP3188">
        <v>8</v>
      </c>
      <c r="CQ3188">
        <v>8</v>
      </c>
      <c r="CR3188">
        <v>12</v>
      </c>
      <c r="CS3188">
        <v>14</v>
      </c>
      <c r="CT3188">
        <v>15</v>
      </c>
      <c r="CU3188">
        <v>18</v>
      </c>
      <c r="CV3188">
        <v>19</v>
      </c>
      <c r="CW3188">
        <v>19</v>
      </c>
      <c r="CX3188">
        <v>20</v>
      </c>
      <c r="CY3188">
        <v>21</v>
      </c>
      <c r="CZ3188">
        <v>21</v>
      </c>
      <c r="DA3188">
        <v>24</v>
      </c>
      <c r="DB3188">
        <v>26</v>
      </c>
      <c r="DC3188">
        <v>26</v>
      </c>
      <c r="DD3188">
        <v>26</v>
      </c>
      <c r="DE3188">
        <v>26</v>
      </c>
      <c r="DF3188">
        <v>27</v>
      </c>
      <c r="DG3188">
        <v>29</v>
      </c>
      <c r="DH3188">
        <v>29</v>
      </c>
      <c r="DI3188">
        <v>30</v>
      </c>
      <c r="DJ3188">
        <v>30</v>
      </c>
      <c r="DK3188">
        <v>30</v>
      </c>
      <c r="DL3188">
        <v>30</v>
      </c>
      <c r="DM3188">
        <v>31</v>
      </c>
      <c r="DN3188">
        <v>32</v>
      </c>
      <c r="DO3188">
        <v>32</v>
      </c>
      <c r="DP3188">
        <v>34</v>
      </c>
      <c r="DQ3188">
        <v>34</v>
      </c>
      <c r="DR3188">
        <v>34</v>
      </c>
      <c r="DS3188">
        <v>34</v>
      </c>
      <c r="DT3188">
        <v>34</v>
      </c>
      <c r="DU3188">
        <v>37</v>
      </c>
      <c r="DV3188">
        <v>37</v>
      </c>
      <c r="DW3188">
        <v>38</v>
      </c>
      <c r="DX3188">
        <v>38</v>
      </c>
      <c r="DY3188">
        <v>38</v>
      </c>
      <c r="DZ3188">
        <v>41</v>
      </c>
      <c r="EA3188">
        <v>42</v>
      </c>
      <c r="EB3188">
        <v>44</v>
      </c>
      <c r="EC3188">
        <v>44</v>
      </c>
      <c r="ED3188">
        <v>44</v>
      </c>
      <c r="EE3188">
        <v>44</v>
      </c>
      <c r="EF3188">
        <v>45</v>
      </c>
      <c r="EG3188">
        <v>44</v>
      </c>
      <c r="EH3188">
        <v>46</v>
      </c>
      <c r="EI3188">
        <v>46</v>
      </c>
      <c r="EJ3188">
        <v>45</v>
      </c>
    </row>
    <row r="3189" spans="2:140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0</v>
      </c>
      <c r="BS3189">
        <v>0</v>
      </c>
      <c r="BT3189">
        <v>0</v>
      </c>
      <c r="BU3189">
        <v>0</v>
      </c>
      <c r="BV3189">
        <v>0</v>
      </c>
      <c r="BW3189">
        <v>0</v>
      </c>
      <c r="BX3189">
        <v>0</v>
      </c>
      <c r="BY3189">
        <v>0</v>
      </c>
      <c r="BZ3189">
        <v>0</v>
      </c>
      <c r="CA3189">
        <v>0</v>
      </c>
      <c r="CB3189">
        <v>0</v>
      </c>
      <c r="CC3189">
        <v>0</v>
      </c>
      <c r="CD3189">
        <v>0</v>
      </c>
      <c r="CE3189">
        <v>0</v>
      </c>
      <c r="CF3189">
        <v>0</v>
      </c>
      <c r="CG3189">
        <v>0</v>
      </c>
      <c r="CH3189">
        <v>0</v>
      </c>
      <c r="CI3189">
        <v>0</v>
      </c>
      <c r="CJ3189">
        <v>0</v>
      </c>
      <c r="CK3189">
        <v>0</v>
      </c>
      <c r="CL3189">
        <v>0</v>
      </c>
      <c r="CM3189">
        <v>0</v>
      </c>
      <c r="CN3189">
        <v>0</v>
      </c>
      <c r="CO3189">
        <v>0</v>
      </c>
      <c r="CP3189">
        <v>0</v>
      </c>
      <c r="CQ3189">
        <v>0</v>
      </c>
      <c r="CR3189">
        <v>0</v>
      </c>
      <c r="CS3189">
        <v>0</v>
      </c>
      <c r="CT3189">
        <v>0</v>
      </c>
      <c r="CU3189">
        <v>0</v>
      </c>
      <c r="CV3189">
        <v>0</v>
      </c>
      <c r="CW3189">
        <v>0</v>
      </c>
      <c r="CX3189">
        <v>0</v>
      </c>
      <c r="CY3189">
        <v>0</v>
      </c>
      <c r="CZ3189">
        <v>0</v>
      </c>
      <c r="DA3189">
        <v>0</v>
      </c>
      <c r="DB3189">
        <v>0</v>
      </c>
      <c r="DC3189">
        <v>0</v>
      </c>
      <c r="DD3189">
        <v>0</v>
      </c>
      <c r="DE3189">
        <v>0</v>
      </c>
      <c r="DF3189">
        <v>0</v>
      </c>
      <c r="DG3189">
        <v>0</v>
      </c>
      <c r="DH3189">
        <v>0</v>
      </c>
      <c r="DI3189">
        <v>0</v>
      </c>
      <c r="DJ3189">
        <v>0</v>
      </c>
      <c r="DK3189">
        <v>0</v>
      </c>
      <c r="DL3189">
        <v>0</v>
      </c>
      <c r="DM3189">
        <v>0</v>
      </c>
      <c r="DN3189">
        <v>0</v>
      </c>
      <c r="DO3189">
        <v>0</v>
      </c>
      <c r="DP3189">
        <v>0</v>
      </c>
      <c r="DQ3189">
        <v>0</v>
      </c>
      <c r="DR3189">
        <v>0</v>
      </c>
      <c r="DS3189">
        <v>0</v>
      </c>
      <c r="DT3189">
        <v>0</v>
      </c>
      <c r="DU3189">
        <v>0</v>
      </c>
      <c r="DV3189">
        <v>0</v>
      </c>
      <c r="DW3189">
        <v>0</v>
      </c>
      <c r="DX3189">
        <v>0</v>
      </c>
      <c r="DY3189">
        <v>0</v>
      </c>
      <c r="DZ3189">
        <v>0</v>
      </c>
      <c r="EA3189">
        <v>0</v>
      </c>
      <c r="EB3189">
        <v>0</v>
      </c>
      <c r="EC3189">
        <v>0</v>
      </c>
      <c r="ED3189">
        <v>0</v>
      </c>
      <c r="EE3189">
        <v>0</v>
      </c>
      <c r="EF3189">
        <v>0</v>
      </c>
      <c r="EG3189">
        <v>0</v>
      </c>
      <c r="EH3189">
        <v>0</v>
      </c>
      <c r="EI3189">
        <v>0</v>
      </c>
      <c r="EJ3189">
        <v>0</v>
      </c>
    </row>
    <row r="3190" spans="2:140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0</v>
      </c>
      <c r="BZ3190">
        <v>0</v>
      </c>
      <c r="CA3190">
        <v>0</v>
      </c>
      <c r="CB3190">
        <v>0</v>
      </c>
      <c r="CC3190">
        <v>0</v>
      </c>
      <c r="CD3190">
        <v>0</v>
      </c>
      <c r="CE3190">
        <v>0</v>
      </c>
      <c r="CF3190">
        <v>0</v>
      </c>
      <c r="CG3190">
        <v>0</v>
      </c>
      <c r="CH3190">
        <v>0</v>
      </c>
      <c r="CI3190">
        <v>0</v>
      </c>
      <c r="CJ3190">
        <v>0</v>
      </c>
      <c r="CK3190">
        <v>0</v>
      </c>
      <c r="CL3190">
        <v>0</v>
      </c>
      <c r="CM3190">
        <v>0</v>
      </c>
      <c r="CN3190">
        <v>0</v>
      </c>
      <c r="CO3190">
        <v>0</v>
      </c>
      <c r="CP3190">
        <v>0</v>
      </c>
      <c r="CQ3190">
        <v>0</v>
      </c>
      <c r="CR3190">
        <v>0</v>
      </c>
      <c r="CS3190">
        <v>0</v>
      </c>
      <c r="CT3190">
        <v>0</v>
      </c>
      <c r="CU3190">
        <v>0</v>
      </c>
      <c r="CV3190">
        <v>0</v>
      </c>
      <c r="CW3190">
        <v>0</v>
      </c>
      <c r="CX3190">
        <v>0</v>
      </c>
      <c r="CY3190">
        <v>0</v>
      </c>
      <c r="CZ3190">
        <v>0</v>
      </c>
      <c r="DA3190">
        <v>0</v>
      </c>
      <c r="DB3190">
        <v>0</v>
      </c>
      <c r="DC3190">
        <v>0</v>
      </c>
      <c r="DD3190">
        <v>0</v>
      </c>
      <c r="DE3190">
        <v>0</v>
      </c>
      <c r="DF3190">
        <v>0</v>
      </c>
      <c r="DG3190">
        <v>0</v>
      </c>
      <c r="DH3190">
        <v>0</v>
      </c>
      <c r="DI3190">
        <v>0</v>
      </c>
      <c r="DJ3190">
        <v>0</v>
      </c>
      <c r="DK3190">
        <v>0</v>
      </c>
      <c r="DL3190">
        <v>0</v>
      </c>
      <c r="DM3190">
        <v>0</v>
      </c>
      <c r="DN3190">
        <v>0</v>
      </c>
      <c r="DO3190">
        <v>0</v>
      </c>
      <c r="DP3190">
        <v>0</v>
      </c>
      <c r="DQ3190">
        <v>0</v>
      </c>
      <c r="DR3190">
        <v>0</v>
      </c>
      <c r="DS3190">
        <v>0</v>
      </c>
      <c r="DT3190">
        <v>0</v>
      </c>
      <c r="DU3190">
        <v>0</v>
      </c>
      <c r="DV3190">
        <v>0</v>
      </c>
      <c r="DW3190">
        <v>0</v>
      </c>
      <c r="DX3190">
        <v>0</v>
      </c>
      <c r="DY3190">
        <v>0</v>
      </c>
      <c r="DZ3190">
        <v>0</v>
      </c>
      <c r="EA3190">
        <v>0</v>
      </c>
      <c r="EB3190">
        <v>0</v>
      </c>
      <c r="EC3190">
        <v>0</v>
      </c>
      <c r="ED3190">
        <v>0</v>
      </c>
      <c r="EE3190">
        <v>0</v>
      </c>
      <c r="EF3190">
        <v>0</v>
      </c>
      <c r="EG3190">
        <v>0</v>
      </c>
      <c r="EH3190">
        <v>0</v>
      </c>
      <c r="EI3190">
        <v>0</v>
      </c>
      <c r="EJ3190">
        <v>0</v>
      </c>
    </row>
    <row r="3191" spans="2:140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0</v>
      </c>
      <c r="BH3191">
        <v>0</v>
      </c>
      <c r="BI3191">
        <v>0</v>
      </c>
      <c r="BJ3191">
        <v>0</v>
      </c>
      <c r="BK3191">
        <v>0</v>
      </c>
      <c r="BL3191">
        <v>0</v>
      </c>
      <c r="BM3191">
        <v>0</v>
      </c>
      <c r="BN3191">
        <v>0</v>
      </c>
      <c r="BO3191">
        <v>0</v>
      </c>
      <c r="BP3191">
        <v>0</v>
      </c>
      <c r="BQ3191">
        <v>0</v>
      </c>
      <c r="BR3191">
        <v>0</v>
      </c>
      <c r="BS3191">
        <v>0</v>
      </c>
      <c r="BT3191">
        <v>0</v>
      </c>
      <c r="BU3191">
        <v>0</v>
      </c>
      <c r="BV3191">
        <v>0</v>
      </c>
      <c r="BW3191">
        <v>0</v>
      </c>
      <c r="BX3191">
        <v>0</v>
      </c>
      <c r="BY3191">
        <v>0</v>
      </c>
      <c r="BZ3191">
        <v>1</v>
      </c>
      <c r="CA3191">
        <v>1</v>
      </c>
      <c r="CB3191">
        <v>1</v>
      </c>
      <c r="CC3191">
        <v>1</v>
      </c>
      <c r="CD3191">
        <v>1</v>
      </c>
      <c r="CE3191">
        <v>1</v>
      </c>
      <c r="CF3191">
        <v>1</v>
      </c>
      <c r="CG3191">
        <v>1</v>
      </c>
      <c r="CH3191">
        <v>1</v>
      </c>
      <c r="CI3191">
        <v>1</v>
      </c>
      <c r="CJ3191">
        <v>1</v>
      </c>
      <c r="CK3191">
        <v>1</v>
      </c>
      <c r="CL3191">
        <v>1</v>
      </c>
      <c r="CM3191">
        <v>1</v>
      </c>
      <c r="CN3191">
        <v>1</v>
      </c>
      <c r="CO3191">
        <v>1</v>
      </c>
      <c r="CP3191">
        <v>1</v>
      </c>
      <c r="CQ3191">
        <v>1</v>
      </c>
      <c r="CR3191">
        <v>2</v>
      </c>
      <c r="CS3191">
        <v>2</v>
      </c>
      <c r="CT3191">
        <v>2</v>
      </c>
      <c r="CU3191">
        <v>2</v>
      </c>
      <c r="CV3191">
        <v>2</v>
      </c>
      <c r="CW3191">
        <v>2</v>
      </c>
      <c r="CX3191">
        <v>2</v>
      </c>
      <c r="CY3191">
        <v>2</v>
      </c>
      <c r="CZ3191">
        <v>2</v>
      </c>
      <c r="DA3191">
        <v>2</v>
      </c>
      <c r="DB3191">
        <v>2</v>
      </c>
      <c r="DC3191">
        <v>2</v>
      </c>
      <c r="DD3191">
        <v>2</v>
      </c>
      <c r="DE3191">
        <v>2</v>
      </c>
      <c r="DF3191">
        <v>2</v>
      </c>
      <c r="DG3191">
        <v>2</v>
      </c>
      <c r="DH3191">
        <v>2</v>
      </c>
      <c r="DI3191">
        <v>2</v>
      </c>
      <c r="DJ3191">
        <v>2</v>
      </c>
      <c r="DK3191">
        <v>2</v>
      </c>
      <c r="DL3191">
        <v>2</v>
      </c>
      <c r="DM3191">
        <v>2</v>
      </c>
      <c r="DN3191">
        <v>2</v>
      </c>
      <c r="DO3191">
        <v>2</v>
      </c>
      <c r="DP3191">
        <v>2</v>
      </c>
      <c r="DQ3191">
        <v>2</v>
      </c>
      <c r="DR3191">
        <v>2</v>
      </c>
      <c r="DS3191">
        <v>2</v>
      </c>
      <c r="DT3191">
        <v>2</v>
      </c>
      <c r="DU3191">
        <v>2</v>
      </c>
      <c r="DV3191">
        <v>2</v>
      </c>
      <c r="DW3191">
        <v>3</v>
      </c>
      <c r="DX3191">
        <v>3</v>
      </c>
      <c r="DY3191">
        <v>3</v>
      </c>
      <c r="DZ3191">
        <v>3</v>
      </c>
      <c r="EA3191">
        <v>3</v>
      </c>
      <c r="EB3191">
        <v>3</v>
      </c>
      <c r="EC3191">
        <v>3</v>
      </c>
      <c r="ED3191">
        <v>3</v>
      </c>
      <c r="EE3191">
        <v>3</v>
      </c>
      <c r="EF3191">
        <v>3</v>
      </c>
      <c r="EG3191">
        <v>3</v>
      </c>
      <c r="EH3191">
        <v>3</v>
      </c>
      <c r="EI3191">
        <v>3</v>
      </c>
      <c r="EJ3191">
        <v>3</v>
      </c>
    </row>
    <row r="3192" spans="2:140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0</v>
      </c>
      <c r="BP3192">
        <v>0</v>
      </c>
      <c r="BQ3192">
        <v>0</v>
      </c>
      <c r="BR3192">
        <v>0</v>
      </c>
      <c r="BS3192">
        <v>0</v>
      </c>
      <c r="BT3192">
        <v>0</v>
      </c>
      <c r="BU3192">
        <v>0</v>
      </c>
      <c r="BV3192">
        <v>0</v>
      </c>
      <c r="BW3192">
        <v>0</v>
      </c>
      <c r="BX3192">
        <v>0</v>
      </c>
      <c r="BY3192">
        <v>0</v>
      </c>
      <c r="BZ3192">
        <v>0</v>
      </c>
      <c r="CA3192">
        <v>0</v>
      </c>
      <c r="CB3192">
        <v>0</v>
      </c>
      <c r="CC3192">
        <v>0</v>
      </c>
      <c r="CD3192">
        <v>0</v>
      </c>
      <c r="CE3192">
        <v>0</v>
      </c>
      <c r="CF3192">
        <v>0</v>
      </c>
      <c r="CG3192">
        <v>0</v>
      </c>
      <c r="CH3192">
        <v>0</v>
      </c>
      <c r="CI3192">
        <v>0</v>
      </c>
      <c r="CJ3192">
        <v>0</v>
      </c>
      <c r="CK3192">
        <v>0</v>
      </c>
      <c r="CL3192">
        <v>3</v>
      </c>
      <c r="CM3192">
        <v>4</v>
      </c>
      <c r="CN3192">
        <v>4</v>
      </c>
      <c r="CO3192">
        <v>4</v>
      </c>
      <c r="CP3192">
        <v>5</v>
      </c>
      <c r="CQ3192">
        <v>5</v>
      </c>
      <c r="CR3192">
        <v>5</v>
      </c>
      <c r="CS3192">
        <v>5</v>
      </c>
      <c r="CT3192">
        <v>5</v>
      </c>
      <c r="CU3192">
        <v>6</v>
      </c>
      <c r="CV3192">
        <v>6</v>
      </c>
      <c r="CW3192">
        <v>6</v>
      </c>
      <c r="CX3192">
        <v>6</v>
      </c>
      <c r="CY3192">
        <v>6</v>
      </c>
      <c r="CZ3192">
        <v>6</v>
      </c>
      <c r="DA3192">
        <v>7</v>
      </c>
      <c r="DB3192">
        <v>7</v>
      </c>
      <c r="DC3192">
        <v>9</v>
      </c>
      <c r="DD3192">
        <v>9</v>
      </c>
      <c r="DE3192">
        <v>9</v>
      </c>
      <c r="DF3192">
        <v>9</v>
      </c>
      <c r="DG3192">
        <v>9</v>
      </c>
      <c r="DH3192">
        <v>9</v>
      </c>
      <c r="DI3192">
        <v>9</v>
      </c>
      <c r="DJ3192">
        <v>9</v>
      </c>
      <c r="DK3192">
        <v>9</v>
      </c>
      <c r="DL3192">
        <v>9</v>
      </c>
      <c r="DM3192">
        <v>9</v>
      </c>
      <c r="DN3192">
        <v>9</v>
      </c>
      <c r="DO3192">
        <v>10</v>
      </c>
      <c r="DP3192">
        <v>10</v>
      </c>
      <c r="DQ3192">
        <v>10</v>
      </c>
      <c r="DR3192">
        <v>10</v>
      </c>
      <c r="DS3192">
        <v>10</v>
      </c>
      <c r="DT3192">
        <v>12</v>
      </c>
      <c r="DU3192">
        <v>13</v>
      </c>
      <c r="DV3192">
        <v>13</v>
      </c>
      <c r="DW3192">
        <v>13</v>
      </c>
      <c r="DX3192">
        <v>13</v>
      </c>
      <c r="DY3192">
        <v>14</v>
      </c>
      <c r="DZ3192">
        <v>14</v>
      </c>
      <c r="EA3192">
        <v>14</v>
      </c>
      <c r="EB3192">
        <v>14</v>
      </c>
      <c r="EC3192">
        <v>15</v>
      </c>
      <c r="ED3192">
        <v>15</v>
      </c>
      <c r="EE3192">
        <v>15</v>
      </c>
      <c r="EF3192">
        <v>15</v>
      </c>
      <c r="EG3192">
        <v>15</v>
      </c>
      <c r="EH3192">
        <v>15</v>
      </c>
      <c r="EI3192">
        <v>15</v>
      </c>
      <c r="EJ3192">
        <v>15</v>
      </c>
    </row>
    <row r="3193" spans="2:140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0</v>
      </c>
      <c r="CE3193">
        <v>0</v>
      </c>
      <c r="CF3193">
        <v>0</v>
      </c>
      <c r="CG3193">
        <v>0</v>
      </c>
      <c r="CH3193">
        <v>0</v>
      </c>
      <c r="CI3193">
        <v>0</v>
      </c>
      <c r="CJ3193">
        <v>0</v>
      </c>
      <c r="CK3193">
        <v>0</v>
      </c>
      <c r="CL3193">
        <v>0</v>
      </c>
      <c r="CM3193">
        <v>0</v>
      </c>
      <c r="CN3193">
        <v>0</v>
      </c>
      <c r="CO3193">
        <v>0</v>
      </c>
      <c r="CP3193">
        <v>0</v>
      </c>
      <c r="CQ3193">
        <v>0</v>
      </c>
      <c r="CR3193">
        <v>2</v>
      </c>
      <c r="CS3193">
        <v>2</v>
      </c>
      <c r="CT3193">
        <v>3</v>
      </c>
      <c r="CU3193">
        <v>3</v>
      </c>
      <c r="CV3193">
        <v>3</v>
      </c>
      <c r="CW3193">
        <v>3</v>
      </c>
      <c r="CX3193">
        <v>4</v>
      </c>
      <c r="CY3193">
        <v>4</v>
      </c>
      <c r="CZ3193">
        <v>5</v>
      </c>
      <c r="DA3193">
        <v>5</v>
      </c>
      <c r="DB3193">
        <v>5</v>
      </c>
      <c r="DC3193">
        <v>6</v>
      </c>
      <c r="DD3193">
        <v>6</v>
      </c>
      <c r="DE3193">
        <v>6</v>
      </c>
      <c r="DF3193">
        <v>6</v>
      </c>
      <c r="DG3193">
        <v>6</v>
      </c>
      <c r="DH3193">
        <v>6</v>
      </c>
      <c r="DI3193">
        <v>6</v>
      </c>
      <c r="DJ3193">
        <v>6</v>
      </c>
      <c r="DK3193">
        <v>6</v>
      </c>
      <c r="DL3193">
        <v>6</v>
      </c>
      <c r="DM3193">
        <v>7</v>
      </c>
      <c r="DN3193">
        <v>7</v>
      </c>
      <c r="DO3193">
        <v>7</v>
      </c>
      <c r="DP3193">
        <v>7</v>
      </c>
      <c r="DQ3193">
        <v>7</v>
      </c>
      <c r="DR3193">
        <v>7</v>
      </c>
      <c r="DS3193">
        <v>7</v>
      </c>
      <c r="DT3193">
        <v>7</v>
      </c>
      <c r="DU3193">
        <v>7</v>
      </c>
      <c r="DV3193">
        <v>8</v>
      </c>
      <c r="DW3193">
        <v>8</v>
      </c>
      <c r="DX3193">
        <v>8</v>
      </c>
      <c r="DY3193">
        <v>8</v>
      </c>
      <c r="DZ3193">
        <v>10</v>
      </c>
      <c r="EA3193">
        <v>10</v>
      </c>
      <c r="EB3193">
        <v>15</v>
      </c>
      <c r="EC3193">
        <v>17</v>
      </c>
      <c r="ED3193">
        <v>17</v>
      </c>
      <c r="EE3193">
        <v>17</v>
      </c>
      <c r="EF3193">
        <v>17</v>
      </c>
      <c r="EG3193">
        <v>17</v>
      </c>
      <c r="EH3193">
        <v>17</v>
      </c>
      <c r="EI3193">
        <v>17</v>
      </c>
      <c r="EJ3193">
        <v>17</v>
      </c>
    </row>
    <row r="3194" spans="2:140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0</v>
      </c>
      <c r="BX3194">
        <v>0</v>
      </c>
      <c r="BY3194">
        <v>0</v>
      </c>
      <c r="BZ3194">
        <v>0</v>
      </c>
      <c r="CA3194">
        <v>0</v>
      </c>
      <c r="CB3194">
        <v>0</v>
      </c>
      <c r="CC3194">
        <v>0</v>
      </c>
      <c r="CD3194">
        <v>0</v>
      </c>
      <c r="CE3194">
        <v>0</v>
      </c>
      <c r="CF3194">
        <v>0</v>
      </c>
      <c r="CG3194">
        <v>0</v>
      </c>
      <c r="CH3194">
        <v>0</v>
      </c>
      <c r="CI3194">
        <v>0</v>
      </c>
      <c r="CJ3194">
        <v>0</v>
      </c>
      <c r="CK3194">
        <v>0</v>
      </c>
      <c r="CL3194">
        <v>0</v>
      </c>
      <c r="CM3194">
        <v>0</v>
      </c>
      <c r="CN3194">
        <v>0</v>
      </c>
      <c r="CO3194">
        <v>0</v>
      </c>
      <c r="CP3194">
        <v>0</v>
      </c>
      <c r="CQ3194">
        <v>0</v>
      </c>
      <c r="CR3194">
        <v>0</v>
      </c>
      <c r="CS3194">
        <v>0</v>
      </c>
      <c r="CT3194">
        <v>0</v>
      </c>
      <c r="CU3194">
        <v>0</v>
      </c>
      <c r="CV3194">
        <v>0</v>
      </c>
      <c r="CW3194">
        <v>0</v>
      </c>
      <c r="CX3194">
        <v>0</v>
      </c>
      <c r="CY3194">
        <v>0</v>
      </c>
      <c r="CZ3194">
        <v>0</v>
      </c>
      <c r="DA3194">
        <v>0</v>
      </c>
      <c r="DB3194">
        <v>0</v>
      </c>
      <c r="DC3194">
        <v>0</v>
      </c>
      <c r="DD3194">
        <v>0</v>
      </c>
      <c r="DE3194">
        <v>0</v>
      </c>
      <c r="DF3194">
        <v>0</v>
      </c>
      <c r="DG3194">
        <v>0</v>
      </c>
      <c r="DH3194">
        <v>0</v>
      </c>
      <c r="DI3194">
        <v>0</v>
      </c>
      <c r="DJ3194">
        <v>0</v>
      </c>
      <c r="DK3194">
        <v>0</v>
      </c>
      <c r="DL3194">
        <v>0</v>
      </c>
      <c r="DM3194">
        <v>0</v>
      </c>
      <c r="DN3194">
        <v>0</v>
      </c>
      <c r="DO3194">
        <v>0</v>
      </c>
      <c r="DP3194">
        <v>0</v>
      </c>
      <c r="DQ3194">
        <v>0</v>
      </c>
      <c r="DR3194">
        <v>0</v>
      </c>
      <c r="DS3194">
        <v>0</v>
      </c>
      <c r="DT3194">
        <v>0</v>
      </c>
      <c r="DU3194">
        <v>0</v>
      </c>
      <c r="DV3194">
        <v>0</v>
      </c>
      <c r="DW3194">
        <v>0</v>
      </c>
      <c r="DX3194">
        <v>0</v>
      </c>
      <c r="DY3194">
        <v>0</v>
      </c>
      <c r="DZ3194">
        <v>0</v>
      </c>
      <c r="EA3194">
        <v>0</v>
      </c>
      <c r="EB3194">
        <v>0</v>
      </c>
      <c r="EC3194">
        <v>0</v>
      </c>
      <c r="ED3194">
        <v>0</v>
      </c>
      <c r="EE3194">
        <v>0</v>
      </c>
      <c r="EF3194">
        <v>0</v>
      </c>
      <c r="EG3194">
        <v>0</v>
      </c>
      <c r="EH3194">
        <v>0</v>
      </c>
      <c r="EI3194">
        <v>0</v>
      </c>
      <c r="EJ3194">
        <v>0</v>
      </c>
    </row>
    <row r="3195" spans="2:140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0</v>
      </c>
      <c r="BN3195">
        <v>0</v>
      </c>
      <c r="BO3195">
        <v>0</v>
      </c>
      <c r="BP3195">
        <v>0</v>
      </c>
      <c r="BQ3195">
        <v>0</v>
      </c>
      <c r="BR3195">
        <v>0</v>
      </c>
      <c r="BS3195">
        <v>0</v>
      </c>
      <c r="BT3195">
        <v>0</v>
      </c>
      <c r="BU3195">
        <v>0</v>
      </c>
      <c r="BV3195">
        <v>0</v>
      </c>
      <c r="BW3195">
        <v>0</v>
      </c>
      <c r="BX3195">
        <v>0</v>
      </c>
      <c r="BY3195">
        <v>0</v>
      </c>
      <c r="BZ3195">
        <v>0</v>
      </c>
      <c r="CA3195">
        <v>0</v>
      </c>
      <c r="CB3195">
        <v>0</v>
      </c>
      <c r="CC3195">
        <v>0</v>
      </c>
      <c r="CD3195">
        <v>0</v>
      </c>
      <c r="CE3195">
        <v>0</v>
      </c>
      <c r="CF3195">
        <v>0</v>
      </c>
      <c r="CG3195">
        <v>0</v>
      </c>
      <c r="CH3195">
        <v>0</v>
      </c>
      <c r="CI3195">
        <v>0</v>
      </c>
      <c r="CJ3195">
        <v>0</v>
      </c>
      <c r="CK3195">
        <v>0</v>
      </c>
      <c r="CL3195">
        <v>0</v>
      </c>
      <c r="CM3195">
        <v>0</v>
      </c>
      <c r="CN3195">
        <v>0</v>
      </c>
      <c r="CO3195">
        <v>0</v>
      </c>
      <c r="CP3195">
        <v>0</v>
      </c>
      <c r="CQ3195">
        <v>0</v>
      </c>
      <c r="CR3195">
        <v>1</v>
      </c>
      <c r="CS3195">
        <v>1</v>
      </c>
      <c r="CT3195">
        <v>1</v>
      </c>
      <c r="CU3195">
        <v>1</v>
      </c>
      <c r="CV3195">
        <v>1</v>
      </c>
      <c r="CW3195">
        <v>1</v>
      </c>
      <c r="CX3195">
        <v>1</v>
      </c>
      <c r="CY3195">
        <v>1</v>
      </c>
      <c r="CZ3195">
        <v>1</v>
      </c>
      <c r="DA3195">
        <v>1</v>
      </c>
      <c r="DB3195">
        <v>1</v>
      </c>
      <c r="DC3195">
        <v>1</v>
      </c>
      <c r="DD3195">
        <v>1</v>
      </c>
      <c r="DE3195">
        <v>1</v>
      </c>
      <c r="DF3195">
        <v>1</v>
      </c>
      <c r="DG3195">
        <v>1</v>
      </c>
      <c r="DH3195">
        <v>1</v>
      </c>
      <c r="DI3195">
        <v>1</v>
      </c>
      <c r="DJ3195">
        <v>1</v>
      </c>
      <c r="DK3195">
        <v>1</v>
      </c>
      <c r="DL3195">
        <v>1</v>
      </c>
      <c r="DM3195">
        <v>1</v>
      </c>
      <c r="DN3195">
        <v>1</v>
      </c>
      <c r="DO3195">
        <v>1</v>
      </c>
      <c r="DP3195">
        <v>1</v>
      </c>
      <c r="DQ3195">
        <v>1</v>
      </c>
      <c r="DR3195">
        <v>1</v>
      </c>
      <c r="DS3195">
        <v>1</v>
      </c>
      <c r="DT3195">
        <v>1</v>
      </c>
      <c r="DU3195">
        <v>1</v>
      </c>
      <c r="DV3195">
        <v>2</v>
      </c>
      <c r="DW3195">
        <v>2</v>
      </c>
      <c r="DX3195">
        <v>2</v>
      </c>
      <c r="DY3195">
        <v>2</v>
      </c>
      <c r="DZ3195">
        <v>2</v>
      </c>
      <c r="EA3195">
        <v>2</v>
      </c>
      <c r="EB3195">
        <v>2</v>
      </c>
      <c r="EC3195">
        <v>2</v>
      </c>
      <c r="ED3195">
        <v>2</v>
      </c>
      <c r="EE3195">
        <v>2</v>
      </c>
      <c r="EF3195">
        <v>2</v>
      </c>
      <c r="EG3195">
        <v>2</v>
      </c>
      <c r="EH3195">
        <v>2</v>
      </c>
      <c r="EI3195">
        <v>2</v>
      </c>
      <c r="EJ3195">
        <v>2</v>
      </c>
    </row>
    <row r="3196" spans="2:140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0</v>
      </c>
      <c r="BZ3196">
        <v>0</v>
      </c>
      <c r="CA3196">
        <v>0</v>
      </c>
      <c r="CB3196">
        <v>0</v>
      </c>
      <c r="CC3196">
        <v>0</v>
      </c>
      <c r="CD3196">
        <v>0</v>
      </c>
      <c r="CE3196">
        <v>0</v>
      </c>
      <c r="CF3196">
        <v>0</v>
      </c>
      <c r="CG3196">
        <v>0</v>
      </c>
      <c r="CH3196">
        <v>0</v>
      </c>
      <c r="CI3196">
        <v>0</v>
      </c>
      <c r="CJ3196">
        <v>0</v>
      </c>
      <c r="CK3196">
        <v>0</v>
      </c>
      <c r="CL3196">
        <v>0</v>
      </c>
      <c r="CM3196">
        <v>0</v>
      </c>
      <c r="CN3196">
        <v>0</v>
      </c>
      <c r="CO3196">
        <v>0</v>
      </c>
      <c r="CP3196">
        <v>0</v>
      </c>
      <c r="CQ3196">
        <v>0</v>
      </c>
      <c r="CR3196">
        <v>1</v>
      </c>
      <c r="CS3196">
        <v>1</v>
      </c>
      <c r="CT3196">
        <v>1</v>
      </c>
      <c r="CU3196">
        <v>1</v>
      </c>
      <c r="CV3196">
        <v>2</v>
      </c>
      <c r="CW3196">
        <v>2</v>
      </c>
      <c r="CX3196">
        <v>2</v>
      </c>
      <c r="CY3196">
        <v>2</v>
      </c>
      <c r="CZ3196">
        <v>2</v>
      </c>
      <c r="DA3196">
        <v>2</v>
      </c>
      <c r="DB3196">
        <v>2</v>
      </c>
      <c r="DC3196">
        <v>3</v>
      </c>
      <c r="DD3196">
        <v>3</v>
      </c>
      <c r="DE3196">
        <v>3</v>
      </c>
      <c r="DF3196">
        <v>3</v>
      </c>
      <c r="DG3196">
        <v>3</v>
      </c>
      <c r="DH3196">
        <v>3</v>
      </c>
      <c r="DI3196">
        <v>3</v>
      </c>
      <c r="DJ3196">
        <v>3</v>
      </c>
      <c r="DK3196">
        <v>3</v>
      </c>
      <c r="DL3196">
        <v>3</v>
      </c>
      <c r="DM3196">
        <v>3</v>
      </c>
      <c r="DN3196">
        <v>3</v>
      </c>
      <c r="DO3196">
        <v>3</v>
      </c>
      <c r="DP3196">
        <v>3</v>
      </c>
      <c r="DQ3196">
        <v>3</v>
      </c>
      <c r="DR3196">
        <v>3</v>
      </c>
      <c r="DS3196">
        <v>3</v>
      </c>
      <c r="DT3196">
        <v>3</v>
      </c>
      <c r="DU3196">
        <v>3</v>
      </c>
      <c r="DV3196">
        <v>3</v>
      </c>
      <c r="DW3196">
        <v>3</v>
      </c>
      <c r="DX3196">
        <v>3</v>
      </c>
      <c r="DY3196">
        <v>5</v>
      </c>
      <c r="DZ3196">
        <v>5</v>
      </c>
      <c r="EA3196">
        <v>5</v>
      </c>
      <c r="EB3196">
        <v>5</v>
      </c>
      <c r="EC3196">
        <v>5</v>
      </c>
      <c r="ED3196">
        <v>5</v>
      </c>
      <c r="EE3196">
        <v>5</v>
      </c>
      <c r="EF3196">
        <v>6</v>
      </c>
      <c r="EG3196">
        <v>6</v>
      </c>
      <c r="EH3196">
        <v>6</v>
      </c>
      <c r="EI3196">
        <v>6</v>
      </c>
      <c r="EJ3196">
        <v>6</v>
      </c>
    </row>
    <row r="3197" spans="2:140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0</v>
      </c>
      <c r="BQ3197">
        <v>0</v>
      </c>
      <c r="BR3197">
        <v>0</v>
      </c>
      <c r="BS3197">
        <v>0</v>
      </c>
      <c r="BT3197">
        <v>0</v>
      </c>
      <c r="BU3197">
        <v>0</v>
      </c>
      <c r="BV3197">
        <v>0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0</v>
      </c>
      <c r="CG3197">
        <v>0</v>
      </c>
      <c r="CH3197">
        <v>0</v>
      </c>
      <c r="CI3197">
        <v>0</v>
      </c>
      <c r="CJ3197">
        <v>0</v>
      </c>
      <c r="CK3197">
        <v>0</v>
      </c>
      <c r="CL3197">
        <v>0</v>
      </c>
      <c r="CM3197">
        <v>0</v>
      </c>
      <c r="CN3197">
        <v>0</v>
      </c>
      <c r="CO3197">
        <v>0</v>
      </c>
      <c r="CP3197">
        <v>0</v>
      </c>
      <c r="CQ3197">
        <v>0</v>
      </c>
      <c r="CR3197">
        <v>1</v>
      </c>
      <c r="CS3197">
        <v>2</v>
      </c>
      <c r="CT3197">
        <v>2</v>
      </c>
      <c r="CU3197">
        <v>2</v>
      </c>
      <c r="CV3197">
        <v>2</v>
      </c>
      <c r="CW3197">
        <v>2</v>
      </c>
      <c r="CX3197">
        <v>2</v>
      </c>
      <c r="CY3197">
        <v>2</v>
      </c>
      <c r="CZ3197">
        <v>2</v>
      </c>
      <c r="DA3197">
        <v>2</v>
      </c>
      <c r="DB3197">
        <v>2</v>
      </c>
      <c r="DC3197">
        <v>2</v>
      </c>
      <c r="DD3197">
        <v>2</v>
      </c>
      <c r="DE3197">
        <v>2</v>
      </c>
      <c r="DF3197">
        <v>2</v>
      </c>
      <c r="DG3197">
        <v>3</v>
      </c>
      <c r="DH3197">
        <v>3</v>
      </c>
      <c r="DI3197">
        <v>3</v>
      </c>
      <c r="DJ3197">
        <v>3</v>
      </c>
      <c r="DK3197">
        <v>3</v>
      </c>
      <c r="DL3197">
        <v>3</v>
      </c>
      <c r="DM3197">
        <v>3</v>
      </c>
      <c r="DN3197">
        <v>3</v>
      </c>
      <c r="DO3197">
        <v>3</v>
      </c>
      <c r="DP3197">
        <v>3</v>
      </c>
      <c r="DQ3197">
        <v>3</v>
      </c>
      <c r="DR3197">
        <v>3</v>
      </c>
      <c r="DS3197">
        <v>3</v>
      </c>
      <c r="DT3197">
        <v>3</v>
      </c>
      <c r="DU3197">
        <v>3</v>
      </c>
      <c r="DV3197">
        <v>4</v>
      </c>
      <c r="DW3197">
        <v>3</v>
      </c>
      <c r="DX3197">
        <v>3</v>
      </c>
      <c r="DY3197">
        <v>3</v>
      </c>
      <c r="DZ3197">
        <v>4</v>
      </c>
      <c r="EA3197">
        <v>4</v>
      </c>
      <c r="EB3197">
        <v>6</v>
      </c>
      <c r="EC3197">
        <v>6</v>
      </c>
      <c r="ED3197">
        <v>6</v>
      </c>
      <c r="EE3197">
        <v>6</v>
      </c>
      <c r="EF3197">
        <v>6</v>
      </c>
      <c r="EG3197">
        <v>6</v>
      </c>
      <c r="EH3197">
        <v>6</v>
      </c>
      <c r="EI3197">
        <v>6</v>
      </c>
      <c r="EJ3197">
        <v>5</v>
      </c>
    </row>
    <row r="3198" spans="2:140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0</v>
      </c>
      <c r="CI3198">
        <v>0</v>
      </c>
      <c r="CJ3198">
        <v>0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0</v>
      </c>
      <c r="CQ3198">
        <v>0</v>
      </c>
      <c r="CR3198">
        <v>1</v>
      </c>
      <c r="CS3198">
        <v>2</v>
      </c>
      <c r="CT3198">
        <v>2</v>
      </c>
      <c r="CU3198">
        <v>2</v>
      </c>
      <c r="CV3198">
        <v>2</v>
      </c>
      <c r="CW3198">
        <v>2</v>
      </c>
      <c r="CX3198">
        <v>2</v>
      </c>
      <c r="CY3198">
        <v>2</v>
      </c>
      <c r="CZ3198">
        <v>2</v>
      </c>
      <c r="DA3198">
        <v>2</v>
      </c>
      <c r="DB3198">
        <v>2</v>
      </c>
      <c r="DC3198">
        <v>3</v>
      </c>
      <c r="DD3198">
        <v>4</v>
      </c>
      <c r="DE3198">
        <v>4</v>
      </c>
      <c r="DF3198">
        <v>4</v>
      </c>
      <c r="DG3198">
        <v>4</v>
      </c>
      <c r="DH3198">
        <v>4</v>
      </c>
      <c r="DI3198">
        <v>4</v>
      </c>
      <c r="DJ3198">
        <v>4</v>
      </c>
      <c r="DK3198">
        <v>4</v>
      </c>
      <c r="DL3198">
        <v>4</v>
      </c>
      <c r="DM3198">
        <v>4</v>
      </c>
      <c r="DN3198">
        <v>4</v>
      </c>
      <c r="DO3198">
        <v>4</v>
      </c>
      <c r="DP3198">
        <v>4</v>
      </c>
      <c r="DQ3198">
        <v>4</v>
      </c>
      <c r="DR3198">
        <v>4</v>
      </c>
      <c r="DS3198">
        <v>4</v>
      </c>
      <c r="DT3198">
        <v>5</v>
      </c>
      <c r="DU3198">
        <v>5</v>
      </c>
      <c r="DV3198">
        <v>5</v>
      </c>
      <c r="DW3198">
        <v>5</v>
      </c>
      <c r="DX3198">
        <v>5</v>
      </c>
      <c r="DY3198">
        <v>5</v>
      </c>
      <c r="DZ3198">
        <v>6</v>
      </c>
      <c r="EA3198">
        <v>8</v>
      </c>
      <c r="EB3198">
        <v>8</v>
      </c>
      <c r="EC3198">
        <v>8</v>
      </c>
      <c r="ED3198">
        <v>8</v>
      </c>
      <c r="EE3198">
        <v>8</v>
      </c>
      <c r="EF3198">
        <v>8</v>
      </c>
      <c r="EG3198">
        <v>8</v>
      </c>
      <c r="EH3198">
        <v>8</v>
      </c>
      <c r="EI3198">
        <v>8</v>
      </c>
      <c r="EJ3198">
        <v>8</v>
      </c>
    </row>
    <row r="3199" spans="2:140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0</v>
      </c>
      <c r="BW3199">
        <v>0</v>
      </c>
      <c r="BX3199">
        <v>0</v>
      </c>
      <c r="BY3199">
        <v>0</v>
      </c>
      <c r="BZ3199">
        <v>0</v>
      </c>
      <c r="CA3199">
        <v>0</v>
      </c>
      <c r="CB3199">
        <v>0</v>
      </c>
      <c r="CC3199">
        <v>0</v>
      </c>
      <c r="CD3199">
        <v>0</v>
      </c>
      <c r="CE3199">
        <v>0</v>
      </c>
      <c r="CF3199">
        <v>0</v>
      </c>
      <c r="CG3199">
        <v>0</v>
      </c>
      <c r="CH3199">
        <v>0</v>
      </c>
      <c r="CI3199">
        <v>0</v>
      </c>
      <c r="CJ3199">
        <v>0</v>
      </c>
      <c r="CK3199">
        <v>0</v>
      </c>
      <c r="CL3199">
        <v>0</v>
      </c>
      <c r="CM3199">
        <v>0</v>
      </c>
      <c r="CN3199">
        <v>0</v>
      </c>
      <c r="CO3199">
        <v>0</v>
      </c>
      <c r="CP3199">
        <v>0</v>
      </c>
      <c r="CQ3199">
        <v>0</v>
      </c>
      <c r="CR3199">
        <v>0</v>
      </c>
      <c r="CS3199">
        <v>0</v>
      </c>
      <c r="CT3199">
        <v>0</v>
      </c>
      <c r="CU3199">
        <v>0</v>
      </c>
      <c r="CV3199">
        <v>0</v>
      </c>
      <c r="CW3199">
        <v>0</v>
      </c>
      <c r="CX3199">
        <v>0</v>
      </c>
      <c r="CY3199">
        <v>0</v>
      </c>
      <c r="CZ3199">
        <v>0</v>
      </c>
      <c r="DA3199">
        <v>1</v>
      </c>
      <c r="DB3199">
        <v>1</v>
      </c>
      <c r="DC3199">
        <v>1</v>
      </c>
      <c r="DD3199">
        <v>1</v>
      </c>
      <c r="DE3199">
        <v>1</v>
      </c>
      <c r="DF3199">
        <v>1</v>
      </c>
      <c r="DG3199">
        <v>1</v>
      </c>
      <c r="DH3199">
        <v>1</v>
      </c>
      <c r="DI3199">
        <v>1</v>
      </c>
      <c r="DJ3199">
        <v>1</v>
      </c>
      <c r="DK3199">
        <v>1</v>
      </c>
      <c r="DL3199">
        <v>2</v>
      </c>
      <c r="DM3199">
        <v>1</v>
      </c>
      <c r="DN3199">
        <v>1</v>
      </c>
      <c r="DO3199">
        <v>1</v>
      </c>
      <c r="DP3199">
        <v>1</v>
      </c>
      <c r="DQ3199">
        <v>1</v>
      </c>
      <c r="DR3199">
        <v>1</v>
      </c>
      <c r="DS3199">
        <v>1</v>
      </c>
      <c r="DT3199">
        <v>1</v>
      </c>
      <c r="DU3199">
        <v>1</v>
      </c>
      <c r="DV3199">
        <v>1</v>
      </c>
      <c r="DW3199">
        <v>1</v>
      </c>
      <c r="DX3199">
        <v>1</v>
      </c>
      <c r="DY3199">
        <v>1</v>
      </c>
      <c r="DZ3199">
        <v>1</v>
      </c>
      <c r="EA3199">
        <v>1</v>
      </c>
      <c r="EB3199">
        <v>2</v>
      </c>
      <c r="EC3199">
        <v>2</v>
      </c>
      <c r="ED3199">
        <v>2</v>
      </c>
      <c r="EE3199">
        <v>2</v>
      </c>
      <c r="EF3199">
        <v>2</v>
      </c>
      <c r="EG3199">
        <v>2</v>
      </c>
      <c r="EH3199">
        <v>2</v>
      </c>
      <c r="EI3199">
        <v>2</v>
      </c>
      <c r="EJ3199">
        <v>2</v>
      </c>
    </row>
    <row r="3200" spans="2:140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0</v>
      </c>
      <c r="BQ3200">
        <v>0</v>
      </c>
      <c r="BR3200">
        <v>0</v>
      </c>
      <c r="BS3200">
        <v>0</v>
      </c>
      <c r="BT3200">
        <v>0</v>
      </c>
      <c r="BU3200">
        <v>0</v>
      </c>
      <c r="BV3200">
        <v>0</v>
      </c>
      <c r="BW3200">
        <v>0</v>
      </c>
      <c r="BX3200">
        <v>0</v>
      </c>
      <c r="BY3200">
        <v>0</v>
      </c>
      <c r="BZ3200">
        <v>0</v>
      </c>
      <c r="CA3200">
        <v>0</v>
      </c>
      <c r="CB3200">
        <v>0</v>
      </c>
      <c r="CC3200">
        <v>0</v>
      </c>
      <c r="CD3200">
        <v>0</v>
      </c>
      <c r="CE3200">
        <v>0</v>
      </c>
      <c r="CF3200">
        <v>0</v>
      </c>
      <c r="CG3200">
        <v>0</v>
      </c>
      <c r="CH3200">
        <v>0</v>
      </c>
      <c r="CI3200">
        <v>0</v>
      </c>
      <c r="CJ3200">
        <v>0</v>
      </c>
      <c r="CK3200">
        <v>0</v>
      </c>
      <c r="CL3200">
        <v>0</v>
      </c>
      <c r="CM3200">
        <v>0</v>
      </c>
      <c r="CN3200">
        <v>0</v>
      </c>
      <c r="CO3200">
        <v>0</v>
      </c>
      <c r="CP3200">
        <v>0</v>
      </c>
      <c r="CQ3200">
        <v>0</v>
      </c>
      <c r="CR3200">
        <v>0</v>
      </c>
      <c r="CS3200">
        <v>0</v>
      </c>
      <c r="CT3200">
        <v>0</v>
      </c>
      <c r="CU3200">
        <v>0</v>
      </c>
      <c r="CV3200">
        <v>0</v>
      </c>
      <c r="CW3200">
        <v>0</v>
      </c>
      <c r="CX3200">
        <v>0</v>
      </c>
      <c r="CY3200">
        <v>0</v>
      </c>
      <c r="CZ3200">
        <v>0</v>
      </c>
      <c r="DA3200">
        <v>0</v>
      </c>
      <c r="DB3200">
        <v>0</v>
      </c>
      <c r="DC3200">
        <v>0</v>
      </c>
      <c r="DD3200">
        <v>0</v>
      </c>
      <c r="DE3200">
        <v>0</v>
      </c>
      <c r="DF3200">
        <v>0</v>
      </c>
      <c r="DG3200">
        <v>0</v>
      </c>
      <c r="DH3200">
        <v>0</v>
      </c>
      <c r="DI3200">
        <v>0</v>
      </c>
      <c r="DJ3200">
        <v>0</v>
      </c>
      <c r="DK3200">
        <v>0</v>
      </c>
      <c r="DL3200">
        <v>0</v>
      </c>
      <c r="DM3200">
        <v>0</v>
      </c>
      <c r="DN3200">
        <v>0</v>
      </c>
      <c r="DO3200">
        <v>0</v>
      </c>
      <c r="DP3200">
        <v>0</v>
      </c>
      <c r="DQ3200">
        <v>0</v>
      </c>
      <c r="DR3200">
        <v>0</v>
      </c>
      <c r="DS3200">
        <v>0</v>
      </c>
      <c r="DT3200">
        <v>0</v>
      </c>
      <c r="DU3200">
        <v>0</v>
      </c>
      <c r="DV3200">
        <v>0</v>
      </c>
      <c r="DW3200">
        <v>0</v>
      </c>
      <c r="DX3200">
        <v>0</v>
      </c>
      <c r="DY3200">
        <v>0</v>
      </c>
      <c r="DZ3200">
        <v>0</v>
      </c>
      <c r="EA3200">
        <v>0</v>
      </c>
      <c r="EB3200">
        <v>0</v>
      </c>
      <c r="EC3200">
        <v>0</v>
      </c>
      <c r="ED3200">
        <v>0</v>
      </c>
      <c r="EE3200">
        <v>0</v>
      </c>
      <c r="EF3200">
        <v>0</v>
      </c>
      <c r="EG3200">
        <v>0</v>
      </c>
      <c r="EH3200">
        <v>0</v>
      </c>
      <c r="EI3200">
        <v>1</v>
      </c>
      <c r="EJ3200">
        <v>1</v>
      </c>
    </row>
    <row r="3201" spans="2:140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0</v>
      </c>
      <c r="BS3201">
        <v>0</v>
      </c>
      <c r="BT3201">
        <v>0</v>
      </c>
      <c r="BU3201">
        <v>0</v>
      </c>
      <c r="BV3201">
        <v>0</v>
      </c>
      <c r="BW3201">
        <v>0</v>
      </c>
      <c r="BX3201">
        <v>0</v>
      </c>
      <c r="BY3201">
        <v>0</v>
      </c>
      <c r="BZ3201">
        <v>0</v>
      </c>
      <c r="CA3201">
        <v>0</v>
      </c>
      <c r="CB3201">
        <v>0</v>
      </c>
      <c r="CC3201">
        <v>0</v>
      </c>
      <c r="CD3201">
        <v>0</v>
      </c>
      <c r="CE3201">
        <v>0</v>
      </c>
      <c r="CF3201">
        <v>0</v>
      </c>
      <c r="CG3201">
        <v>0</v>
      </c>
      <c r="CH3201">
        <v>0</v>
      </c>
      <c r="CI3201">
        <v>0</v>
      </c>
      <c r="CJ3201">
        <v>0</v>
      </c>
      <c r="CK3201">
        <v>0</v>
      </c>
      <c r="CL3201">
        <v>0</v>
      </c>
      <c r="CM3201">
        <v>0</v>
      </c>
      <c r="CN3201">
        <v>0</v>
      </c>
      <c r="CO3201">
        <v>0</v>
      </c>
      <c r="CP3201">
        <v>0</v>
      </c>
      <c r="CQ3201">
        <v>0</v>
      </c>
      <c r="CR3201">
        <v>0</v>
      </c>
      <c r="CS3201">
        <v>0</v>
      </c>
      <c r="CT3201">
        <v>0</v>
      </c>
      <c r="CU3201">
        <v>0</v>
      </c>
      <c r="CV3201">
        <v>0</v>
      </c>
      <c r="CW3201">
        <v>0</v>
      </c>
      <c r="CX3201">
        <v>0</v>
      </c>
      <c r="CY3201">
        <v>0</v>
      </c>
      <c r="CZ3201">
        <v>0</v>
      </c>
      <c r="DA3201">
        <v>0</v>
      </c>
      <c r="DB3201">
        <v>0</v>
      </c>
      <c r="DC3201">
        <v>0</v>
      </c>
      <c r="DD3201">
        <v>0</v>
      </c>
      <c r="DE3201">
        <v>0</v>
      </c>
      <c r="DF3201">
        <v>0</v>
      </c>
      <c r="DG3201">
        <v>0</v>
      </c>
      <c r="DH3201">
        <v>0</v>
      </c>
      <c r="DI3201">
        <v>0</v>
      </c>
      <c r="DJ3201">
        <v>0</v>
      </c>
      <c r="DK3201">
        <v>0</v>
      </c>
      <c r="DL3201">
        <v>0</v>
      </c>
      <c r="DM3201">
        <v>0</v>
      </c>
      <c r="DN3201">
        <v>0</v>
      </c>
      <c r="DO3201">
        <v>0</v>
      </c>
      <c r="DP3201">
        <v>0</v>
      </c>
      <c r="DQ3201">
        <v>0</v>
      </c>
      <c r="DR3201">
        <v>0</v>
      </c>
      <c r="DS3201">
        <v>0</v>
      </c>
      <c r="DT3201">
        <v>0</v>
      </c>
      <c r="DU3201">
        <v>0</v>
      </c>
      <c r="DV3201">
        <v>0</v>
      </c>
      <c r="DW3201">
        <v>0</v>
      </c>
      <c r="DX3201">
        <v>0</v>
      </c>
      <c r="DY3201">
        <v>0</v>
      </c>
      <c r="DZ3201">
        <v>0</v>
      </c>
      <c r="EA3201">
        <v>0</v>
      </c>
      <c r="EB3201">
        <v>0</v>
      </c>
      <c r="EC3201">
        <v>0</v>
      </c>
      <c r="ED3201">
        <v>0</v>
      </c>
      <c r="EE3201">
        <v>0</v>
      </c>
      <c r="EF3201">
        <v>0</v>
      </c>
      <c r="EG3201">
        <v>0</v>
      </c>
      <c r="EH3201">
        <v>1</v>
      </c>
      <c r="EI3201">
        <v>1</v>
      </c>
      <c r="EJ3201">
        <v>1</v>
      </c>
    </row>
    <row r="3202" spans="2:140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0</v>
      </c>
      <c r="BR3202">
        <v>0</v>
      </c>
      <c r="BS3202">
        <v>1</v>
      </c>
      <c r="BT3202">
        <v>1</v>
      </c>
      <c r="BU3202">
        <v>1</v>
      </c>
      <c r="BV3202">
        <v>1</v>
      </c>
      <c r="BW3202">
        <v>1</v>
      </c>
      <c r="BX3202">
        <v>1</v>
      </c>
      <c r="BY3202">
        <v>1</v>
      </c>
      <c r="BZ3202">
        <v>1</v>
      </c>
      <c r="CA3202">
        <v>1</v>
      </c>
      <c r="CB3202">
        <v>1</v>
      </c>
      <c r="CC3202">
        <v>1</v>
      </c>
      <c r="CD3202">
        <v>1</v>
      </c>
      <c r="CE3202">
        <v>1</v>
      </c>
      <c r="CF3202">
        <v>1</v>
      </c>
      <c r="CG3202">
        <v>1</v>
      </c>
      <c r="CH3202">
        <v>1</v>
      </c>
      <c r="CI3202">
        <v>1</v>
      </c>
      <c r="CJ3202">
        <v>1</v>
      </c>
      <c r="CK3202">
        <v>1</v>
      </c>
      <c r="CL3202">
        <v>1</v>
      </c>
      <c r="CM3202">
        <v>1</v>
      </c>
      <c r="CN3202">
        <v>1</v>
      </c>
      <c r="CO3202">
        <v>1</v>
      </c>
      <c r="CP3202">
        <v>1</v>
      </c>
      <c r="CQ3202">
        <v>1</v>
      </c>
      <c r="CR3202">
        <v>1</v>
      </c>
      <c r="CS3202">
        <v>1</v>
      </c>
      <c r="CT3202">
        <v>1</v>
      </c>
      <c r="CU3202">
        <v>1</v>
      </c>
      <c r="CV3202">
        <v>1</v>
      </c>
      <c r="CW3202">
        <v>1</v>
      </c>
      <c r="CX3202">
        <v>1</v>
      </c>
      <c r="CY3202">
        <v>1</v>
      </c>
      <c r="CZ3202">
        <v>1</v>
      </c>
      <c r="DA3202">
        <v>1</v>
      </c>
      <c r="DB3202">
        <v>1</v>
      </c>
      <c r="DC3202">
        <v>1</v>
      </c>
      <c r="DD3202">
        <v>1</v>
      </c>
      <c r="DE3202">
        <v>3</v>
      </c>
      <c r="DF3202">
        <v>3</v>
      </c>
      <c r="DG3202">
        <v>3</v>
      </c>
      <c r="DH3202">
        <v>3</v>
      </c>
      <c r="DI3202">
        <v>3</v>
      </c>
      <c r="DJ3202">
        <v>3</v>
      </c>
      <c r="DK3202">
        <v>3</v>
      </c>
      <c r="DL3202">
        <v>3</v>
      </c>
      <c r="DM3202">
        <v>3</v>
      </c>
      <c r="DN3202">
        <v>3</v>
      </c>
      <c r="DO3202">
        <v>3</v>
      </c>
      <c r="DP3202">
        <v>3</v>
      </c>
      <c r="DQ3202">
        <v>3</v>
      </c>
      <c r="DR3202">
        <v>3</v>
      </c>
      <c r="DS3202">
        <v>3</v>
      </c>
      <c r="DT3202">
        <v>3</v>
      </c>
      <c r="DU3202">
        <v>3</v>
      </c>
      <c r="DV3202">
        <v>3</v>
      </c>
      <c r="DW3202">
        <v>3</v>
      </c>
      <c r="DX3202">
        <v>3</v>
      </c>
      <c r="DY3202">
        <v>3</v>
      </c>
      <c r="DZ3202">
        <v>3</v>
      </c>
      <c r="EA3202">
        <v>3</v>
      </c>
      <c r="EB3202">
        <v>3</v>
      </c>
      <c r="EC3202">
        <v>3</v>
      </c>
      <c r="ED3202">
        <v>3</v>
      </c>
      <c r="EE3202">
        <v>3</v>
      </c>
      <c r="EF3202">
        <v>3</v>
      </c>
      <c r="EG3202">
        <v>3</v>
      </c>
      <c r="EH3202">
        <v>3</v>
      </c>
      <c r="EI3202">
        <v>4</v>
      </c>
      <c r="EJ3202">
        <v>4</v>
      </c>
    </row>
    <row r="3203" spans="2:140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0</v>
      </c>
      <c r="BE3203">
        <v>0</v>
      </c>
      <c r="BF3203">
        <v>0</v>
      </c>
      <c r="BG3203">
        <v>0</v>
      </c>
      <c r="BH3203">
        <v>0</v>
      </c>
      <c r="BI3203">
        <v>0</v>
      </c>
      <c r="BJ3203">
        <v>0</v>
      </c>
      <c r="BK3203">
        <v>0</v>
      </c>
      <c r="BL3203">
        <v>0</v>
      </c>
      <c r="BM3203">
        <v>0</v>
      </c>
      <c r="BN3203">
        <v>0</v>
      </c>
      <c r="BO3203">
        <v>0</v>
      </c>
      <c r="BP3203">
        <v>0</v>
      </c>
      <c r="BQ3203">
        <v>0</v>
      </c>
      <c r="BR3203">
        <v>0</v>
      </c>
      <c r="BS3203">
        <v>0</v>
      </c>
      <c r="BT3203">
        <v>0</v>
      </c>
      <c r="BU3203">
        <v>0</v>
      </c>
      <c r="BV3203">
        <v>0</v>
      </c>
      <c r="BW3203">
        <v>0</v>
      </c>
      <c r="BX3203">
        <v>0</v>
      </c>
      <c r="BY3203">
        <v>0</v>
      </c>
      <c r="BZ3203">
        <v>0</v>
      </c>
      <c r="CA3203">
        <v>0</v>
      </c>
      <c r="CB3203">
        <v>0</v>
      </c>
      <c r="CC3203">
        <v>0</v>
      </c>
      <c r="CD3203">
        <v>0</v>
      </c>
      <c r="CE3203">
        <v>0</v>
      </c>
      <c r="CF3203">
        <v>0</v>
      </c>
      <c r="CG3203">
        <v>0</v>
      </c>
      <c r="CH3203">
        <v>0</v>
      </c>
      <c r="CI3203">
        <v>0</v>
      </c>
      <c r="CJ3203">
        <v>0</v>
      </c>
      <c r="CK3203">
        <v>0</v>
      </c>
      <c r="CL3203">
        <v>0</v>
      </c>
      <c r="CM3203">
        <v>0</v>
      </c>
      <c r="CN3203">
        <v>0</v>
      </c>
      <c r="CO3203">
        <v>0</v>
      </c>
      <c r="CP3203">
        <v>0</v>
      </c>
      <c r="CQ3203">
        <v>0</v>
      </c>
      <c r="CR3203">
        <v>8</v>
      </c>
      <c r="CS3203">
        <v>8</v>
      </c>
      <c r="CT3203">
        <v>9</v>
      </c>
      <c r="CU3203">
        <v>9</v>
      </c>
      <c r="CV3203">
        <v>9</v>
      </c>
      <c r="CW3203">
        <v>9</v>
      </c>
      <c r="CX3203">
        <v>9</v>
      </c>
      <c r="CY3203">
        <v>11</v>
      </c>
      <c r="CZ3203">
        <v>11</v>
      </c>
      <c r="DA3203">
        <v>11</v>
      </c>
      <c r="DB3203">
        <v>15</v>
      </c>
      <c r="DC3203">
        <v>16</v>
      </c>
      <c r="DD3203">
        <v>16</v>
      </c>
      <c r="DE3203">
        <v>19</v>
      </c>
      <c r="DF3203">
        <v>19</v>
      </c>
      <c r="DG3203">
        <v>20</v>
      </c>
      <c r="DH3203">
        <v>21</v>
      </c>
      <c r="DI3203">
        <v>21</v>
      </c>
      <c r="DJ3203">
        <v>21</v>
      </c>
      <c r="DK3203">
        <v>21</v>
      </c>
      <c r="DL3203">
        <v>21</v>
      </c>
      <c r="DM3203">
        <v>21</v>
      </c>
      <c r="DN3203">
        <v>21</v>
      </c>
      <c r="DO3203">
        <v>21</v>
      </c>
      <c r="DP3203">
        <v>21</v>
      </c>
      <c r="DQ3203">
        <v>21</v>
      </c>
      <c r="DR3203">
        <v>21</v>
      </c>
      <c r="DS3203">
        <v>21</v>
      </c>
      <c r="DT3203">
        <v>21</v>
      </c>
      <c r="DU3203">
        <v>21</v>
      </c>
      <c r="DV3203">
        <v>21</v>
      </c>
      <c r="DW3203">
        <v>21</v>
      </c>
      <c r="DX3203">
        <v>21</v>
      </c>
      <c r="DY3203">
        <v>21</v>
      </c>
      <c r="DZ3203">
        <v>21</v>
      </c>
      <c r="EA3203">
        <v>21</v>
      </c>
      <c r="EB3203">
        <v>23</v>
      </c>
      <c r="EC3203">
        <v>23</v>
      </c>
      <c r="ED3203">
        <v>23</v>
      </c>
      <c r="EE3203">
        <v>23</v>
      </c>
      <c r="EF3203">
        <v>23</v>
      </c>
      <c r="EG3203">
        <v>23</v>
      </c>
      <c r="EH3203">
        <v>23</v>
      </c>
      <c r="EI3203">
        <v>23</v>
      </c>
      <c r="EJ3203">
        <v>23</v>
      </c>
    </row>
    <row r="3204" spans="2:140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0</v>
      </c>
      <c r="BT3204">
        <v>0</v>
      </c>
      <c r="BU3204">
        <v>0</v>
      </c>
      <c r="BV3204">
        <v>0</v>
      </c>
      <c r="BW3204">
        <v>0</v>
      </c>
      <c r="BX3204">
        <v>0</v>
      </c>
      <c r="BY3204">
        <v>0</v>
      </c>
      <c r="BZ3204">
        <v>0</v>
      </c>
      <c r="CA3204">
        <v>0</v>
      </c>
      <c r="CB3204">
        <v>0</v>
      </c>
      <c r="CC3204">
        <v>0</v>
      </c>
      <c r="CD3204">
        <v>0</v>
      </c>
      <c r="CE3204">
        <v>0</v>
      </c>
      <c r="CF3204">
        <v>0</v>
      </c>
      <c r="CG3204">
        <v>0</v>
      </c>
      <c r="CH3204">
        <v>0</v>
      </c>
      <c r="CI3204">
        <v>0</v>
      </c>
      <c r="CJ3204">
        <v>0</v>
      </c>
      <c r="CK3204">
        <v>0</v>
      </c>
      <c r="CL3204">
        <v>0</v>
      </c>
      <c r="CM3204">
        <v>0</v>
      </c>
      <c r="CN3204">
        <v>0</v>
      </c>
      <c r="CO3204">
        <v>0</v>
      </c>
      <c r="CP3204">
        <v>0</v>
      </c>
      <c r="CQ3204">
        <v>0</v>
      </c>
      <c r="CR3204">
        <v>0</v>
      </c>
      <c r="CS3204">
        <v>0</v>
      </c>
      <c r="CT3204">
        <v>0</v>
      </c>
      <c r="CU3204">
        <v>0</v>
      </c>
      <c r="CV3204">
        <v>0</v>
      </c>
      <c r="CW3204">
        <v>0</v>
      </c>
      <c r="CX3204">
        <v>0</v>
      </c>
      <c r="CY3204">
        <v>0</v>
      </c>
      <c r="CZ3204">
        <v>0</v>
      </c>
      <c r="DA3204">
        <v>0</v>
      </c>
      <c r="DB3204">
        <v>0</v>
      </c>
      <c r="DC3204">
        <v>0</v>
      </c>
      <c r="DD3204">
        <v>0</v>
      </c>
      <c r="DE3204">
        <v>0</v>
      </c>
      <c r="DF3204">
        <v>0</v>
      </c>
      <c r="DG3204">
        <v>0</v>
      </c>
      <c r="DH3204">
        <v>0</v>
      </c>
      <c r="DI3204">
        <v>0</v>
      </c>
      <c r="DJ3204">
        <v>0</v>
      </c>
      <c r="DK3204">
        <v>0</v>
      </c>
      <c r="DL3204">
        <v>0</v>
      </c>
      <c r="DM3204">
        <v>0</v>
      </c>
      <c r="DN3204">
        <v>0</v>
      </c>
      <c r="DO3204">
        <v>0</v>
      </c>
      <c r="DP3204">
        <v>0</v>
      </c>
      <c r="DQ3204">
        <v>0</v>
      </c>
      <c r="DR3204">
        <v>0</v>
      </c>
      <c r="DS3204">
        <v>0</v>
      </c>
      <c r="DT3204">
        <v>0</v>
      </c>
      <c r="DU3204">
        <v>0</v>
      </c>
      <c r="DV3204">
        <v>0</v>
      </c>
      <c r="DW3204">
        <v>0</v>
      </c>
      <c r="DX3204">
        <v>0</v>
      </c>
      <c r="DY3204">
        <v>0</v>
      </c>
      <c r="DZ3204">
        <v>0</v>
      </c>
      <c r="EA3204">
        <v>0</v>
      </c>
      <c r="EB3204">
        <v>0</v>
      </c>
      <c r="EC3204">
        <v>0</v>
      </c>
      <c r="ED3204">
        <v>0</v>
      </c>
      <c r="EE3204">
        <v>0</v>
      </c>
      <c r="EF3204">
        <v>1</v>
      </c>
      <c r="EG3204">
        <v>1</v>
      </c>
      <c r="EH3204">
        <v>1</v>
      </c>
      <c r="EI3204">
        <v>2</v>
      </c>
      <c r="EJ3204">
        <v>2</v>
      </c>
    </row>
    <row r="3205" spans="2:140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0</v>
      </c>
      <c r="BZ3205">
        <v>0</v>
      </c>
      <c r="CA3205">
        <v>0</v>
      </c>
      <c r="CB3205">
        <v>0</v>
      </c>
      <c r="CC3205">
        <v>0</v>
      </c>
      <c r="CD3205">
        <v>0</v>
      </c>
      <c r="CE3205">
        <v>0</v>
      </c>
      <c r="CF3205">
        <v>0</v>
      </c>
      <c r="CG3205">
        <v>0</v>
      </c>
      <c r="CH3205">
        <v>0</v>
      </c>
      <c r="CI3205">
        <v>0</v>
      </c>
      <c r="CJ3205">
        <v>0</v>
      </c>
      <c r="CK3205">
        <v>0</v>
      </c>
      <c r="CL3205">
        <v>0</v>
      </c>
      <c r="CM3205">
        <v>0</v>
      </c>
      <c r="CN3205">
        <v>0</v>
      </c>
      <c r="CO3205">
        <v>0</v>
      </c>
      <c r="CP3205">
        <v>0</v>
      </c>
      <c r="CQ3205">
        <v>0</v>
      </c>
      <c r="CR3205">
        <v>0</v>
      </c>
      <c r="CS3205">
        <v>0</v>
      </c>
      <c r="CT3205">
        <v>0</v>
      </c>
      <c r="CU3205">
        <v>0</v>
      </c>
      <c r="CV3205">
        <v>0</v>
      </c>
      <c r="CW3205">
        <v>0</v>
      </c>
      <c r="CX3205">
        <v>0</v>
      </c>
      <c r="CY3205">
        <v>0</v>
      </c>
      <c r="CZ3205">
        <v>0</v>
      </c>
      <c r="DA3205">
        <v>0</v>
      </c>
      <c r="DB3205">
        <v>0</v>
      </c>
      <c r="DC3205">
        <v>0</v>
      </c>
      <c r="DD3205">
        <v>0</v>
      </c>
      <c r="DE3205">
        <v>0</v>
      </c>
      <c r="DF3205">
        <v>0</v>
      </c>
      <c r="DG3205">
        <v>0</v>
      </c>
      <c r="DH3205">
        <v>0</v>
      </c>
      <c r="DI3205">
        <v>0</v>
      </c>
      <c r="DJ3205">
        <v>0</v>
      </c>
      <c r="DK3205">
        <v>0</v>
      </c>
      <c r="DL3205">
        <v>0</v>
      </c>
      <c r="DM3205">
        <v>0</v>
      </c>
      <c r="DN3205">
        <v>0</v>
      </c>
      <c r="DO3205">
        <v>0</v>
      </c>
      <c r="DP3205">
        <v>0</v>
      </c>
      <c r="DQ3205">
        <v>0</v>
      </c>
      <c r="DR3205">
        <v>0</v>
      </c>
      <c r="DS3205">
        <v>0</v>
      </c>
      <c r="DT3205">
        <v>0</v>
      </c>
      <c r="DU3205">
        <v>0</v>
      </c>
      <c r="DV3205">
        <v>0</v>
      </c>
      <c r="DW3205">
        <v>0</v>
      </c>
      <c r="DX3205">
        <v>0</v>
      </c>
      <c r="DY3205">
        <v>0</v>
      </c>
      <c r="DZ3205">
        <v>0</v>
      </c>
      <c r="EA3205">
        <v>0</v>
      </c>
      <c r="EB3205">
        <v>0</v>
      </c>
      <c r="EC3205">
        <v>0</v>
      </c>
      <c r="ED3205">
        <v>0</v>
      </c>
      <c r="EE3205">
        <v>0</v>
      </c>
      <c r="EF3205">
        <v>0</v>
      </c>
      <c r="EG3205">
        <v>0</v>
      </c>
      <c r="EH3205">
        <v>0</v>
      </c>
      <c r="EI3205">
        <v>0</v>
      </c>
      <c r="EJ3205">
        <v>0</v>
      </c>
    </row>
    <row r="3206" spans="2:140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0</v>
      </c>
      <c r="BJ3206">
        <v>0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0</v>
      </c>
      <c r="BQ3206">
        <v>0</v>
      </c>
      <c r="BR3206">
        <v>0</v>
      </c>
      <c r="BS3206">
        <v>0</v>
      </c>
      <c r="BT3206">
        <v>0</v>
      </c>
      <c r="BU3206">
        <v>0</v>
      </c>
      <c r="BV3206">
        <v>0</v>
      </c>
      <c r="BW3206">
        <v>0</v>
      </c>
      <c r="BX3206">
        <v>0</v>
      </c>
      <c r="BY3206">
        <v>0</v>
      </c>
      <c r="BZ3206">
        <v>0</v>
      </c>
      <c r="CA3206">
        <v>0</v>
      </c>
      <c r="CB3206">
        <v>0</v>
      </c>
      <c r="CC3206">
        <v>0</v>
      </c>
      <c r="CD3206">
        <v>0</v>
      </c>
      <c r="CE3206">
        <v>0</v>
      </c>
      <c r="CF3206">
        <v>0</v>
      </c>
      <c r="CG3206">
        <v>0</v>
      </c>
      <c r="CH3206">
        <v>0</v>
      </c>
      <c r="CI3206">
        <v>0</v>
      </c>
      <c r="CJ3206">
        <v>0</v>
      </c>
      <c r="CK3206">
        <v>0</v>
      </c>
      <c r="CL3206">
        <v>0</v>
      </c>
      <c r="CM3206">
        <v>0</v>
      </c>
      <c r="CN3206">
        <v>0</v>
      </c>
      <c r="CO3206">
        <v>0</v>
      </c>
      <c r="CP3206">
        <v>0</v>
      </c>
      <c r="CQ3206">
        <v>0</v>
      </c>
      <c r="CR3206">
        <v>1</v>
      </c>
      <c r="CS3206">
        <v>1</v>
      </c>
      <c r="CT3206">
        <v>1</v>
      </c>
      <c r="CU3206">
        <v>1</v>
      </c>
      <c r="CV3206">
        <v>1</v>
      </c>
      <c r="CW3206">
        <v>1</v>
      </c>
      <c r="CX3206">
        <v>1</v>
      </c>
      <c r="CY3206">
        <v>1</v>
      </c>
      <c r="CZ3206">
        <v>1</v>
      </c>
      <c r="DA3206">
        <v>1</v>
      </c>
      <c r="DB3206">
        <v>1</v>
      </c>
      <c r="DC3206">
        <v>1</v>
      </c>
      <c r="DD3206">
        <v>1</v>
      </c>
      <c r="DE3206">
        <v>1</v>
      </c>
      <c r="DF3206">
        <v>1</v>
      </c>
      <c r="DG3206">
        <v>1</v>
      </c>
      <c r="DH3206">
        <v>1</v>
      </c>
      <c r="DI3206">
        <v>1</v>
      </c>
      <c r="DJ3206">
        <v>1</v>
      </c>
      <c r="DK3206">
        <v>1</v>
      </c>
      <c r="DL3206">
        <v>1</v>
      </c>
      <c r="DM3206">
        <v>1</v>
      </c>
      <c r="DN3206">
        <v>1</v>
      </c>
      <c r="DO3206">
        <v>1</v>
      </c>
      <c r="DP3206">
        <v>1</v>
      </c>
      <c r="DQ3206">
        <v>1</v>
      </c>
      <c r="DR3206">
        <v>1</v>
      </c>
      <c r="DS3206">
        <v>1</v>
      </c>
      <c r="DT3206">
        <v>1</v>
      </c>
      <c r="DU3206">
        <v>1</v>
      </c>
      <c r="DV3206">
        <v>1</v>
      </c>
      <c r="DW3206">
        <v>1</v>
      </c>
      <c r="DX3206">
        <v>1</v>
      </c>
      <c r="DY3206">
        <v>1</v>
      </c>
      <c r="DZ3206">
        <v>1</v>
      </c>
      <c r="EA3206">
        <v>1</v>
      </c>
      <c r="EB3206">
        <v>1</v>
      </c>
      <c r="EC3206">
        <v>1</v>
      </c>
      <c r="ED3206">
        <v>1</v>
      </c>
      <c r="EE3206">
        <v>1</v>
      </c>
      <c r="EF3206">
        <v>1</v>
      </c>
      <c r="EG3206">
        <v>1</v>
      </c>
      <c r="EH3206">
        <v>1</v>
      </c>
      <c r="EI3206">
        <v>1</v>
      </c>
      <c r="EJ3206">
        <v>1</v>
      </c>
    </row>
    <row r="3207" spans="2:140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0</v>
      </c>
      <c r="BT3207">
        <v>0</v>
      </c>
      <c r="BU3207">
        <v>0</v>
      </c>
      <c r="BV3207">
        <v>0</v>
      </c>
      <c r="BW3207">
        <v>0</v>
      </c>
      <c r="BX3207">
        <v>0</v>
      </c>
      <c r="BY3207">
        <v>0</v>
      </c>
      <c r="BZ3207">
        <v>0</v>
      </c>
      <c r="CA3207">
        <v>0</v>
      </c>
      <c r="CB3207">
        <v>0</v>
      </c>
      <c r="CC3207">
        <v>0</v>
      </c>
      <c r="CD3207">
        <v>0</v>
      </c>
      <c r="CE3207">
        <v>0</v>
      </c>
      <c r="CF3207">
        <v>0</v>
      </c>
      <c r="CG3207">
        <v>0</v>
      </c>
      <c r="CH3207">
        <v>0</v>
      </c>
      <c r="CI3207">
        <v>0</v>
      </c>
      <c r="CJ3207">
        <v>0</v>
      </c>
      <c r="CK3207">
        <v>0</v>
      </c>
      <c r="CL3207">
        <v>0</v>
      </c>
      <c r="CM3207">
        <v>0</v>
      </c>
      <c r="CN3207">
        <v>0</v>
      </c>
      <c r="CO3207">
        <v>0</v>
      </c>
      <c r="CP3207">
        <v>0</v>
      </c>
      <c r="CQ3207">
        <v>0</v>
      </c>
      <c r="CR3207">
        <v>0</v>
      </c>
      <c r="CS3207">
        <v>1</v>
      </c>
      <c r="CT3207">
        <v>1</v>
      </c>
      <c r="CU3207">
        <v>1</v>
      </c>
      <c r="CV3207">
        <v>2</v>
      </c>
      <c r="CW3207">
        <v>2</v>
      </c>
      <c r="CX3207">
        <v>2</v>
      </c>
      <c r="CY3207">
        <v>3</v>
      </c>
      <c r="CZ3207">
        <v>2</v>
      </c>
      <c r="DA3207">
        <v>2</v>
      </c>
      <c r="DB3207">
        <v>2</v>
      </c>
      <c r="DC3207">
        <v>1</v>
      </c>
      <c r="DD3207">
        <v>1</v>
      </c>
      <c r="DE3207">
        <v>1</v>
      </c>
      <c r="DF3207">
        <v>1</v>
      </c>
      <c r="DG3207">
        <v>1</v>
      </c>
      <c r="DH3207">
        <v>2</v>
      </c>
      <c r="DI3207">
        <v>2</v>
      </c>
      <c r="DJ3207">
        <v>2</v>
      </c>
      <c r="DK3207">
        <v>3</v>
      </c>
      <c r="DL3207">
        <v>3</v>
      </c>
      <c r="DM3207">
        <v>4</v>
      </c>
      <c r="DN3207">
        <v>5</v>
      </c>
      <c r="DO3207">
        <v>5</v>
      </c>
      <c r="DP3207">
        <v>5</v>
      </c>
      <c r="DQ3207">
        <v>5</v>
      </c>
      <c r="DR3207">
        <v>5</v>
      </c>
      <c r="DS3207">
        <v>5</v>
      </c>
      <c r="DT3207">
        <v>6</v>
      </c>
      <c r="DU3207">
        <v>6</v>
      </c>
      <c r="DV3207">
        <v>7</v>
      </c>
      <c r="DW3207">
        <v>7</v>
      </c>
      <c r="DX3207">
        <v>7</v>
      </c>
      <c r="DY3207">
        <v>9</v>
      </c>
      <c r="DZ3207">
        <v>9</v>
      </c>
      <c r="EA3207">
        <v>10</v>
      </c>
      <c r="EB3207">
        <v>10</v>
      </c>
      <c r="EC3207">
        <v>10</v>
      </c>
      <c r="ED3207">
        <v>10</v>
      </c>
      <c r="EE3207">
        <v>10</v>
      </c>
      <c r="EF3207">
        <v>11</v>
      </c>
      <c r="EG3207">
        <v>11</v>
      </c>
      <c r="EH3207">
        <v>12</v>
      </c>
      <c r="EI3207">
        <v>12</v>
      </c>
      <c r="EJ3207">
        <v>12</v>
      </c>
    </row>
    <row r="3208" spans="2:140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0</v>
      </c>
      <c r="BU3208">
        <v>0</v>
      </c>
      <c r="BV3208">
        <v>0</v>
      </c>
      <c r="BW3208">
        <v>0</v>
      </c>
      <c r="BX3208">
        <v>0</v>
      </c>
      <c r="BY3208">
        <v>0</v>
      </c>
      <c r="BZ3208">
        <v>0</v>
      </c>
      <c r="CA3208">
        <v>0</v>
      </c>
      <c r="CB3208">
        <v>0</v>
      </c>
      <c r="CC3208">
        <v>0</v>
      </c>
      <c r="CD3208">
        <v>0</v>
      </c>
      <c r="CE3208">
        <v>0</v>
      </c>
      <c r="CF3208">
        <v>0</v>
      </c>
      <c r="CG3208">
        <v>0</v>
      </c>
      <c r="CH3208">
        <v>0</v>
      </c>
      <c r="CI3208">
        <v>0</v>
      </c>
      <c r="CJ3208">
        <v>0</v>
      </c>
      <c r="CK3208">
        <v>0</v>
      </c>
      <c r="CL3208">
        <v>0</v>
      </c>
      <c r="CM3208">
        <v>0</v>
      </c>
      <c r="CN3208">
        <v>0</v>
      </c>
      <c r="CO3208">
        <v>0</v>
      </c>
      <c r="CP3208">
        <v>0</v>
      </c>
      <c r="CQ3208">
        <v>0</v>
      </c>
      <c r="CR3208">
        <v>1</v>
      </c>
      <c r="CS3208">
        <v>1</v>
      </c>
      <c r="CT3208">
        <v>1</v>
      </c>
      <c r="CU3208">
        <v>1</v>
      </c>
      <c r="CV3208">
        <v>1</v>
      </c>
      <c r="CW3208">
        <v>1</v>
      </c>
      <c r="CX3208">
        <v>1</v>
      </c>
      <c r="CY3208">
        <v>1</v>
      </c>
      <c r="CZ3208">
        <v>1</v>
      </c>
      <c r="DA3208">
        <v>1</v>
      </c>
      <c r="DB3208">
        <v>1</v>
      </c>
      <c r="DC3208">
        <v>1</v>
      </c>
      <c r="DD3208">
        <v>2</v>
      </c>
      <c r="DE3208">
        <v>2</v>
      </c>
      <c r="DF3208">
        <v>2</v>
      </c>
      <c r="DG3208">
        <v>2</v>
      </c>
      <c r="DH3208">
        <v>2</v>
      </c>
      <c r="DI3208">
        <v>2</v>
      </c>
      <c r="DJ3208">
        <v>2</v>
      </c>
      <c r="DK3208">
        <v>2</v>
      </c>
      <c r="DL3208">
        <v>3</v>
      </c>
      <c r="DM3208">
        <v>3</v>
      </c>
      <c r="DN3208">
        <v>3</v>
      </c>
      <c r="DO3208">
        <v>3</v>
      </c>
      <c r="DP3208">
        <v>3</v>
      </c>
      <c r="DQ3208">
        <v>3</v>
      </c>
      <c r="DR3208">
        <v>3</v>
      </c>
      <c r="DS3208">
        <v>3</v>
      </c>
      <c r="DT3208">
        <v>3</v>
      </c>
      <c r="DU3208">
        <v>3</v>
      </c>
      <c r="DV3208">
        <v>4</v>
      </c>
      <c r="DW3208">
        <v>4</v>
      </c>
      <c r="DX3208">
        <v>4</v>
      </c>
      <c r="DY3208">
        <v>5</v>
      </c>
      <c r="DZ3208">
        <v>6</v>
      </c>
      <c r="EA3208">
        <v>6</v>
      </c>
      <c r="EB3208">
        <v>6</v>
      </c>
      <c r="EC3208">
        <v>6</v>
      </c>
      <c r="ED3208">
        <v>6</v>
      </c>
      <c r="EE3208">
        <v>6</v>
      </c>
      <c r="EF3208">
        <v>6</v>
      </c>
      <c r="EG3208">
        <v>6</v>
      </c>
      <c r="EH3208">
        <v>6</v>
      </c>
      <c r="EI3208">
        <v>6</v>
      </c>
      <c r="EJ3208">
        <v>6</v>
      </c>
    </row>
    <row r="3209" spans="2:140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0</v>
      </c>
      <c r="CY3209">
        <v>0</v>
      </c>
      <c r="CZ3209">
        <v>0</v>
      </c>
      <c r="DA3209">
        <v>0</v>
      </c>
      <c r="DB3209">
        <v>0</v>
      </c>
      <c r="DC3209">
        <v>0</v>
      </c>
      <c r="DD3209">
        <v>0</v>
      </c>
      <c r="DE3209">
        <v>0</v>
      </c>
      <c r="DF3209">
        <v>0</v>
      </c>
      <c r="DG3209">
        <v>0</v>
      </c>
      <c r="DH3209">
        <v>0</v>
      </c>
      <c r="DI3209">
        <v>0</v>
      </c>
      <c r="DJ3209">
        <v>0</v>
      </c>
      <c r="DK3209">
        <v>0</v>
      </c>
      <c r="DL3209">
        <v>0</v>
      </c>
      <c r="DM3209">
        <v>0</v>
      </c>
      <c r="DN3209">
        <v>0</v>
      </c>
      <c r="DO3209">
        <v>0</v>
      </c>
      <c r="DP3209">
        <v>0</v>
      </c>
      <c r="DQ3209">
        <v>0</v>
      </c>
      <c r="DR3209">
        <v>0</v>
      </c>
      <c r="DS3209">
        <v>0</v>
      </c>
      <c r="DT3209">
        <v>0</v>
      </c>
      <c r="DU3209">
        <v>0</v>
      </c>
      <c r="DV3209">
        <v>0</v>
      </c>
      <c r="DW3209">
        <v>1</v>
      </c>
      <c r="DX3209">
        <v>1</v>
      </c>
      <c r="DY3209">
        <v>1</v>
      </c>
      <c r="DZ3209">
        <v>1</v>
      </c>
      <c r="EA3209">
        <v>1</v>
      </c>
      <c r="EB3209">
        <v>1</v>
      </c>
      <c r="EC3209">
        <v>1</v>
      </c>
      <c r="ED3209">
        <v>1</v>
      </c>
      <c r="EE3209">
        <v>1</v>
      </c>
      <c r="EF3209">
        <v>1</v>
      </c>
      <c r="EG3209">
        <v>1</v>
      </c>
      <c r="EH3209">
        <v>1</v>
      </c>
      <c r="EI3209">
        <v>1</v>
      </c>
      <c r="EJ3209">
        <v>1</v>
      </c>
    </row>
    <row r="3210" spans="2:140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0</v>
      </c>
      <c r="BL3210">
        <v>0</v>
      </c>
      <c r="BM3210">
        <v>1</v>
      </c>
      <c r="BN3210">
        <v>1</v>
      </c>
      <c r="BO3210">
        <v>1</v>
      </c>
      <c r="BP3210">
        <v>1</v>
      </c>
      <c r="BQ3210">
        <v>1</v>
      </c>
      <c r="BR3210">
        <v>1</v>
      </c>
      <c r="BS3210">
        <v>1</v>
      </c>
      <c r="BT3210">
        <v>1</v>
      </c>
      <c r="BU3210">
        <v>1</v>
      </c>
      <c r="BV3210">
        <v>1</v>
      </c>
      <c r="BW3210">
        <v>1</v>
      </c>
      <c r="BX3210">
        <v>1</v>
      </c>
      <c r="BY3210">
        <v>1</v>
      </c>
      <c r="BZ3210">
        <v>1</v>
      </c>
      <c r="CA3210">
        <v>1</v>
      </c>
      <c r="CB3210">
        <v>1</v>
      </c>
      <c r="CC3210">
        <v>1</v>
      </c>
      <c r="CD3210">
        <v>1</v>
      </c>
      <c r="CE3210">
        <v>1</v>
      </c>
      <c r="CF3210">
        <v>1</v>
      </c>
      <c r="CG3210">
        <v>1</v>
      </c>
      <c r="CH3210">
        <v>1</v>
      </c>
      <c r="CI3210">
        <v>1</v>
      </c>
      <c r="CJ3210">
        <v>1</v>
      </c>
      <c r="CK3210">
        <v>1</v>
      </c>
      <c r="CL3210">
        <v>1</v>
      </c>
      <c r="CM3210">
        <v>1</v>
      </c>
      <c r="CN3210">
        <v>1</v>
      </c>
      <c r="CO3210">
        <v>1</v>
      </c>
      <c r="CP3210">
        <v>1</v>
      </c>
      <c r="CQ3210">
        <v>1</v>
      </c>
      <c r="CR3210">
        <v>6</v>
      </c>
      <c r="CS3210">
        <v>6</v>
      </c>
      <c r="CT3210">
        <v>6</v>
      </c>
      <c r="CU3210">
        <v>6</v>
      </c>
      <c r="CV3210">
        <v>6</v>
      </c>
      <c r="CW3210">
        <v>7</v>
      </c>
      <c r="CX3210">
        <v>7</v>
      </c>
      <c r="CY3210">
        <v>7</v>
      </c>
      <c r="CZ3210">
        <v>7</v>
      </c>
      <c r="DA3210">
        <v>9</v>
      </c>
      <c r="DB3210">
        <v>9</v>
      </c>
      <c r="DC3210">
        <v>9</v>
      </c>
      <c r="DD3210">
        <v>9</v>
      </c>
      <c r="DE3210">
        <v>9</v>
      </c>
      <c r="DF3210">
        <v>9</v>
      </c>
      <c r="DG3210">
        <v>10</v>
      </c>
      <c r="DH3210">
        <v>10</v>
      </c>
      <c r="DI3210">
        <v>10</v>
      </c>
      <c r="DJ3210">
        <v>10</v>
      </c>
      <c r="DK3210">
        <v>10</v>
      </c>
      <c r="DL3210">
        <v>10</v>
      </c>
      <c r="DM3210">
        <v>10</v>
      </c>
      <c r="DN3210">
        <v>10</v>
      </c>
      <c r="DO3210">
        <v>10</v>
      </c>
      <c r="DP3210">
        <v>10</v>
      </c>
      <c r="DQ3210">
        <v>10</v>
      </c>
      <c r="DR3210">
        <v>10</v>
      </c>
      <c r="DS3210">
        <v>10</v>
      </c>
      <c r="DT3210">
        <v>10</v>
      </c>
      <c r="DU3210">
        <v>10</v>
      </c>
      <c r="DV3210">
        <v>10</v>
      </c>
      <c r="DW3210">
        <v>10</v>
      </c>
      <c r="DX3210">
        <v>10</v>
      </c>
      <c r="DY3210">
        <v>10</v>
      </c>
      <c r="DZ3210">
        <v>10</v>
      </c>
      <c r="EA3210">
        <v>10</v>
      </c>
      <c r="EB3210">
        <v>10</v>
      </c>
      <c r="EC3210">
        <v>10</v>
      </c>
      <c r="ED3210">
        <v>10</v>
      </c>
      <c r="EE3210">
        <v>10</v>
      </c>
      <c r="EF3210">
        <v>10</v>
      </c>
      <c r="EG3210">
        <v>10</v>
      </c>
      <c r="EH3210">
        <v>10</v>
      </c>
      <c r="EI3210">
        <v>10</v>
      </c>
      <c r="EJ3210">
        <v>10</v>
      </c>
    </row>
    <row r="3211" spans="2:140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0</v>
      </c>
      <c r="BB3211">
        <v>0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0</v>
      </c>
      <c r="BJ3211">
        <v>0</v>
      </c>
      <c r="BK3211">
        <v>0</v>
      </c>
      <c r="BL3211">
        <v>0</v>
      </c>
      <c r="BM3211">
        <v>0</v>
      </c>
      <c r="BN3211">
        <v>0</v>
      </c>
      <c r="BO3211">
        <v>0</v>
      </c>
      <c r="BP3211">
        <v>0</v>
      </c>
      <c r="BQ3211">
        <v>0</v>
      </c>
      <c r="BR3211">
        <v>0</v>
      </c>
      <c r="BS3211">
        <v>0</v>
      </c>
      <c r="BT3211">
        <v>0</v>
      </c>
      <c r="BU3211">
        <v>0</v>
      </c>
      <c r="BV3211">
        <v>0</v>
      </c>
      <c r="BW3211">
        <v>0</v>
      </c>
      <c r="BX3211">
        <v>0</v>
      </c>
      <c r="BY3211">
        <v>0</v>
      </c>
      <c r="BZ3211">
        <v>0</v>
      </c>
      <c r="CA3211">
        <v>0</v>
      </c>
      <c r="CB3211">
        <v>0</v>
      </c>
      <c r="CC3211">
        <v>0</v>
      </c>
      <c r="CD3211">
        <v>0</v>
      </c>
      <c r="CE3211">
        <v>0</v>
      </c>
      <c r="CF3211">
        <v>0</v>
      </c>
      <c r="CG3211">
        <v>0</v>
      </c>
      <c r="CH3211">
        <v>0</v>
      </c>
      <c r="CI3211">
        <v>0</v>
      </c>
      <c r="CJ3211">
        <v>0</v>
      </c>
      <c r="CK3211">
        <v>2</v>
      </c>
      <c r="CL3211">
        <v>2</v>
      </c>
      <c r="CM3211">
        <v>2</v>
      </c>
      <c r="CN3211">
        <v>2</v>
      </c>
      <c r="CO3211">
        <v>2</v>
      </c>
      <c r="CP3211">
        <v>2</v>
      </c>
      <c r="CQ3211">
        <v>2</v>
      </c>
      <c r="CR3211">
        <v>3</v>
      </c>
      <c r="CS3211">
        <v>3</v>
      </c>
      <c r="CT3211">
        <v>3</v>
      </c>
      <c r="CU3211">
        <v>3</v>
      </c>
      <c r="CV3211">
        <v>3</v>
      </c>
      <c r="CW3211">
        <v>3</v>
      </c>
      <c r="CX3211">
        <v>3</v>
      </c>
      <c r="CY3211">
        <v>3</v>
      </c>
      <c r="CZ3211">
        <v>3</v>
      </c>
      <c r="DA3211">
        <v>3</v>
      </c>
      <c r="DB3211">
        <v>3</v>
      </c>
      <c r="DC3211">
        <v>4</v>
      </c>
      <c r="DD3211">
        <v>4</v>
      </c>
      <c r="DE3211">
        <v>4</v>
      </c>
      <c r="DF3211">
        <v>4</v>
      </c>
      <c r="DG3211">
        <v>5</v>
      </c>
      <c r="DH3211">
        <v>5</v>
      </c>
      <c r="DI3211">
        <v>5</v>
      </c>
      <c r="DJ3211">
        <v>5</v>
      </c>
      <c r="DK3211">
        <v>5</v>
      </c>
      <c r="DL3211">
        <v>5</v>
      </c>
      <c r="DM3211">
        <v>5</v>
      </c>
      <c r="DN3211">
        <v>5</v>
      </c>
      <c r="DO3211">
        <v>5</v>
      </c>
      <c r="DP3211">
        <v>5</v>
      </c>
      <c r="DQ3211">
        <v>5</v>
      </c>
      <c r="DR3211">
        <v>5</v>
      </c>
      <c r="DS3211">
        <v>6</v>
      </c>
      <c r="DT3211">
        <v>6</v>
      </c>
      <c r="DU3211">
        <v>6</v>
      </c>
      <c r="DV3211">
        <v>6</v>
      </c>
      <c r="DW3211">
        <v>6</v>
      </c>
      <c r="DX3211">
        <v>6</v>
      </c>
      <c r="DY3211">
        <v>6</v>
      </c>
      <c r="DZ3211">
        <v>6</v>
      </c>
      <c r="EA3211">
        <v>6</v>
      </c>
      <c r="EB3211">
        <v>6</v>
      </c>
      <c r="EC3211">
        <v>6</v>
      </c>
      <c r="ED3211">
        <v>6</v>
      </c>
      <c r="EE3211">
        <v>6</v>
      </c>
      <c r="EF3211">
        <v>6</v>
      </c>
      <c r="EG3211">
        <v>6</v>
      </c>
      <c r="EH3211">
        <v>6</v>
      </c>
      <c r="EI3211">
        <v>6</v>
      </c>
      <c r="EJ3211">
        <v>6</v>
      </c>
    </row>
    <row r="3212" spans="2:140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0</v>
      </c>
      <c r="CO3212">
        <v>0</v>
      </c>
      <c r="CP3212">
        <v>0</v>
      </c>
      <c r="CQ3212">
        <v>0</v>
      </c>
      <c r="CR3212">
        <v>0</v>
      </c>
      <c r="CS3212">
        <v>0</v>
      </c>
      <c r="CT3212">
        <v>0</v>
      </c>
      <c r="CU3212">
        <v>0</v>
      </c>
      <c r="CV3212">
        <v>0</v>
      </c>
      <c r="CW3212">
        <v>0</v>
      </c>
      <c r="CX3212">
        <v>0</v>
      </c>
      <c r="CY3212">
        <v>0</v>
      </c>
      <c r="CZ3212">
        <v>0</v>
      </c>
      <c r="DA3212">
        <v>0</v>
      </c>
      <c r="DB3212">
        <v>0</v>
      </c>
      <c r="DC3212">
        <v>0</v>
      </c>
      <c r="DD3212">
        <v>0</v>
      </c>
      <c r="DE3212">
        <v>0</v>
      </c>
      <c r="DF3212">
        <v>0</v>
      </c>
      <c r="DG3212">
        <v>0</v>
      </c>
      <c r="DH3212">
        <v>0</v>
      </c>
      <c r="DI3212">
        <v>0</v>
      </c>
      <c r="DJ3212">
        <v>0</v>
      </c>
      <c r="DK3212">
        <v>0</v>
      </c>
      <c r="DL3212">
        <v>0</v>
      </c>
      <c r="DM3212">
        <v>0</v>
      </c>
      <c r="DN3212">
        <v>0</v>
      </c>
      <c r="DO3212">
        <v>0</v>
      </c>
      <c r="DP3212">
        <v>0</v>
      </c>
      <c r="DQ3212">
        <v>0</v>
      </c>
      <c r="DR3212">
        <v>0</v>
      </c>
      <c r="DS3212">
        <v>0</v>
      </c>
      <c r="DT3212">
        <v>0</v>
      </c>
      <c r="DU3212">
        <v>0</v>
      </c>
      <c r="DV3212">
        <v>0</v>
      </c>
      <c r="DW3212">
        <v>0</v>
      </c>
      <c r="DX3212">
        <v>0</v>
      </c>
      <c r="DY3212">
        <v>0</v>
      </c>
      <c r="DZ3212">
        <v>0</v>
      </c>
      <c r="EA3212">
        <v>0</v>
      </c>
      <c r="EB3212">
        <v>0</v>
      </c>
      <c r="EC3212">
        <v>0</v>
      </c>
      <c r="ED3212">
        <v>0</v>
      </c>
      <c r="EE3212">
        <v>0</v>
      </c>
      <c r="EF3212">
        <v>0</v>
      </c>
      <c r="EG3212">
        <v>0</v>
      </c>
      <c r="EH3212">
        <v>0</v>
      </c>
      <c r="EI3212">
        <v>0</v>
      </c>
      <c r="EJ3212">
        <v>0</v>
      </c>
    </row>
    <row r="3213" spans="2:140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0</v>
      </c>
      <c r="BV3213">
        <v>0</v>
      </c>
      <c r="BW3213">
        <v>0</v>
      </c>
      <c r="BX3213">
        <v>0</v>
      </c>
      <c r="BY3213">
        <v>0</v>
      </c>
      <c r="BZ3213">
        <v>0</v>
      </c>
      <c r="CA3213">
        <v>0</v>
      </c>
      <c r="CB3213">
        <v>0</v>
      </c>
      <c r="CC3213">
        <v>0</v>
      </c>
      <c r="CD3213">
        <v>0</v>
      </c>
      <c r="CE3213">
        <v>0</v>
      </c>
      <c r="CF3213">
        <v>0</v>
      </c>
      <c r="CG3213">
        <v>0</v>
      </c>
      <c r="CH3213">
        <v>0</v>
      </c>
      <c r="CI3213">
        <v>0</v>
      </c>
      <c r="CJ3213">
        <v>0</v>
      </c>
      <c r="CK3213">
        <v>0</v>
      </c>
      <c r="CL3213">
        <v>0</v>
      </c>
      <c r="CM3213">
        <v>0</v>
      </c>
      <c r="CN3213">
        <v>0</v>
      </c>
      <c r="CO3213">
        <v>0</v>
      </c>
      <c r="CP3213">
        <v>0</v>
      </c>
      <c r="CQ3213">
        <v>0</v>
      </c>
      <c r="CR3213">
        <v>2</v>
      </c>
      <c r="CS3213">
        <v>2</v>
      </c>
      <c r="CT3213">
        <v>2</v>
      </c>
      <c r="CU3213">
        <v>2</v>
      </c>
      <c r="CV3213">
        <v>2</v>
      </c>
      <c r="CW3213">
        <v>2</v>
      </c>
      <c r="CX3213">
        <v>2</v>
      </c>
      <c r="CY3213">
        <v>2</v>
      </c>
      <c r="CZ3213">
        <v>2</v>
      </c>
      <c r="DA3213">
        <v>2</v>
      </c>
      <c r="DB3213">
        <v>2</v>
      </c>
      <c r="DC3213">
        <v>2</v>
      </c>
      <c r="DD3213">
        <v>2</v>
      </c>
      <c r="DE3213">
        <v>2</v>
      </c>
      <c r="DF3213">
        <v>2</v>
      </c>
      <c r="DG3213">
        <v>2</v>
      </c>
      <c r="DH3213">
        <v>2</v>
      </c>
      <c r="DI3213">
        <v>2</v>
      </c>
      <c r="DJ3213">
        <v>2</v>
      </c>
      <c r="DK3213">
        <v>2</v>
      </c>
      <c r="DL3213">
        <v>2</v>
      </c>
      <c r="DM3213">
        <v>2</v>
      </c>
      <c r="DN3213">
        <v>2</v>
      </c>
      <c r="DO3213">
        <v>2</v>
      </c>
      <c r="DP3213">
        <v>2</v>
      </c>
      <c r="DQ3213">
        <v>2</v>
      </c>
      <c r="DR3213">
        <v>2</v>
      </c>
      <c r="DS3213">
        <v>2</v>
      </c>
      <c r="DT3213">
        <v>2</v>
      </c>
      <c r="DU3213">
        <v>2</v>
      </c>
      <c r="DV3213">
        <v>2</v>
      </c>
      <c r="DW3213">
        <v>2</v>
      </c>
      <c r="DX3213">
        <v>2</v>
      </c>
      <c r="DY3213">
        <v>2</v>
      </c>
      <c r="DZ3213">
        <v>2</v>
      </c>
      <c r="EA3213">
        <v>3</v>
      </c>
      <c r="EB3213">
        <v>3</v>
      </c>
      <c r="EC3213">
        <v>3</v>
      </c>
      <c r="ED3213">
        <v>3</v>
      </c>
      <c r="EE3213">
        <v>3</v>
      </c>
      <c r="EF3213">
        <v>3</v>
      </c>
      <c r="EG3213">
        <v>3</v>
      </c>
      <c r="EH3213">
        <v>3</v>
      </c>
      <c r="EI3213">
        <v>3</v>
      </c>
      <c r="EJ3213">
        <v>3</v>
      </c>
    </row>
    <row r="3214" spans="2:140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0</v>
      </c>
      <c r="BR3214">
        <v>0</v>
      </c>
      <c r="BS3214">
        <v>0</v>
      </c>
      <c r="BT3214">
        <v>0</v>
      </c>
      <c r="BU3214">
        <v>0</v>
      </c>
      <c r="BV3214">
        <v>0</v>
      </c>
      <c r="BW3214">
        <v>0</v>
      </c>
      <c r="BX3214">
        <v>0</v>
      </c>
      <c r="BY3214">
        <v>0</v>
      </c>
      <c r="BZ3214">
        <v>0</v>
      </c>
      <c r="CA3214">
        <v>0</v>
      </c>
      <c r="CB3214">
        <v>0</v>
      </c>
      <c r="CC3214">
        <v>0</v>
      </c>
      <c r="CD3214">
        <v>0</v>
      </c>
      <c r="CE3214">
        <v>0</v>
      </c>
      <c r="CF3214">
        <v>0</v>
      </c>
      <c r="CG3214">
        <v>0</v>
      </c>
      <c r="CH3214">
        <v>0</v>
      </c>
      <c r="CI3214">
        <v>0</v>
      </c>
      <c r="CJ3214">
        <v>0</v>
      </c>
      <c r="CK3214">
        <v>0</v>
      </c>
      <c r="CL3214">
        <v>0</v>
      </c>
      <c r="CM3214">
        <v>0</v>
      </c>
      <c r="CN3214">
        <v>0</v>
      </c>
      <c r="CO3214">
        <v>0</v>
      </c>
      <c r="CP3214">
        <v>0</v>
      </c>
      <c r="CQ3214">
        <v>0</v>
      </c>
      <c r="CR3214">
        <v>0</v>
      </c>
      <c r="CS3214">
        <v>0</v>
      </c>
      <c r="CT3214">
        <v>0</v>
      </c>
      <c r="CU3214">
        <v>0</v>
      </c>
      <c r="CV3214">
        <v>0</v>
      </c>
      <c r="CW3214">
        <v>0</v>
      </c>
      <c r="CX3214">
        <v>0</v>
      </c>
      <c r="CY3214">
        <v>0</v>
      </c>
      <c r="CZ3214">
        <v>0</v>
      </c>
      <c r="DA3214">
        <v>0</v>
      </c>
      <c r="DB3214">
        <v>0</v>
      </c>
      <c r="DC3214">
        <v>0</v>
      </c>
      <c r="DD3214">
        <v>0</v>
      </c>
      <c r="DE3214">
        <v>0</v>
      </c>
      <c r="DF3214">
        <v>0</v>
      </c>
      <c r="DG3214">
        <v>0</v>
      </c>
      <c r="DH3214">
        <v>0</v>
      </c>
      <c r="DI3214">
        <v>0</v>
      </c>
      <c r="DJ3214">
        <v>0</v>
      </c>
      <c r="DK3214">
        <v>0</v>
      </c>
      <c r="DL3214">
        <v>0</v>
      </c>
      <c r="DM3214">
        <v>0</v>
      </c>
      <c r="DN3214">
        <v>0</v>
      </c>
      <c r="DO3214">
        <v>0</v>
      </c>
      <c r="DP3214">
        <v>0</v>
      </c>
      <c r="DQ3214">
        <v>0</v>
      </c>
      <c r="DR3214">
        <v>0</v>
      </c>
      <c r="DS3214">
        <v>0</v>
      </c>
      <c r="DT3214">
        <v>0</v>
      </c>
      <c r="DU3214">
        <v>0</v>
      </c>
      <c r="DV3214">
        <v>0</v>
      </c>
      <c r="DW3214">
        <v>0</v>
      </c>
      <c r="DX3214">
        <v>0</v>
      </c>
      <c r="DY3214">
        <v>0</v>
      </c>
      <c r="DZ3214">
        <v>0</v>
      </c>
      <c r="EA3214">
        <v>0</v>
      </c>
      <c r="EB3214">
        <v>0</v>
      </c>
      <c r="EC3214">
        <v>0</v>
      </c>
      <c r="ED3214">
        <v>0</v>
      </c>
      <c r="EE3214">
        <v>0</v>
      </c>
      <c r="EF3214">
        <v>0</v>
      </c>
      <c r="EG3214">
        <v>0</v>
      </c>
      <c r="EH3214">
        <v>0</v>
      </c>
      <c r="EI3214">
        <v>0</v>
      </c>
      <c r="EJ3214">
        <v>0</v>
      </c>
    </row>
    <row r="3215" spans="2:140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0</v>
      </c>
      <c r="BS3215">
        <v>0</v>
      </c>
      <c r="BT3215">
        <v>0</v>
      </c>
      <c r="BU3215">
        <v>0</v>
      </c>
      <c r="BV3215">
        <v>0</v>
      </c>
      <c r="BW3215">
        <v>0</v>
      </c>
      <c r="BX3215">
        <v>0</v>
      </c>
      <c r="BY3215">
        <v>0</v>
      </c>
      <c r="BZ3215">
        <v>0</v>
      </c>
      <c r="CA3215">
        <v>0</v>
      </c>
      <c r="CB3215">
        <v>0</v>
      </c>
      <c r="CC3215">
        <v>0</v>
      </c>
      <c r="CD3215">
        <v>0</v>
      </c>
      <c r="CE3215">
        <v>0</v>
      </c>
      <c r="CF3215">
        <v>0</v>
      </c>
      <c r="CG3215">
        <v>0</v>
      </c>
      <c r="CH3215">
        <v>0</v>
      </c>
      <c r="CI3215">
        <v>0</v>
      </c>
      <c r="CJ3215">
        <v>0</v>
      </c>
      <c r="CK3215">
        <v>0</v>
      </c>
      <c r="CL3215">
        <v>0</v>
      </c>
      <c r="CM3215">
        <v>4</v>
      </c>
      <c r="CN3215">
        <v>4</v>
      </c>
      <c r="CO3215">
        <v>4</v>
      </c>
      <c r="CP3215">
        <v>4</v>
      </c>
      <c r="CQ3215">
        <v>4</v>
      </c>
      <c r="CR3215">
        <v>4</v>
      </c>
      <c r="CS3215">
        <v>4</v>
      </c>
      <c r="CT3215">
        <v>4</v>
      </c>
      <c r="CU3215">
        <v>5</v>
      </c>
      <c r="CV3215">
        <v>5</v>
      </c>
      <c r="CW3215">
        <v>5</v>
      </c>
      <c r="CX3215">
        <v>5</v>
      </c>
      <c r="CY3215">
        <v>5</v>
      </c>
      <c r="CZ3215">
        <v>5</v>
      </c>
      <c r="DA3215">
        <v>7</v>
      </c>
      <c r="DB3215">
        <v>8</v>
      </c>
      <c r="DC3215">
        <v>8</v>
      </c>
      <c r="DD3215">
        <v>8</v>
      </c>
      <c r="DE3215">
        <v>8</v>
      </c>
      <c r="DF3215">
        <v>8</v>
      </c>
      <c r="DG3215">
        <v>8</v>
      </c>
      <c r="DH3215">
        <v>8</v>
      </c>
      <c r="DI3215">
        <v>8</v>
      </c>
      <c r="DJ3215">
        <v>8</v>
      </c>
      <c r="DK3215">
        <v>8</v>
      </c>
      <c r="DL3215">
        <v>9</v>
      </c>
      <c r="DM3215">
        <v>9</v>
      </c>
      <c r="DN3215">
        <v>9</v>
      </c>
      <c r="DO3215">
        <v>10</v>
      </c>
      <c r="DP3215">
        <v>10</v>
      </c>
      <c r="DQ3215">
        <v>10</v>
      </c>
      <c r="DR3215">
        <v>10</v>
      </c>
      <c r="DS3215">
        <v>10</v>
      </c>
      <c r="DT3215">
        <v>11</v>
      </c>
      <c r="DU3215">
        <v>11</v>
      </c>
      <c r="DV3215">
        <v>11</v>
      </c>
      <c r="DW3215">
        <v>11</v>
      </c>
      <c r="DX3215">
        <v>11</v>
      </c>
      <c r="DY3215">
        <v>11</v>
      </c>
      <c r="DZ3215">
        <v>11</v>
      </c>
      <c r="EA3215">
        <v>11</v>
      </c>
      <c r="EB3215">
        <v>11</v>
      </c>
      <c r="EC3215">
        <v>11</v>
      </c>
      <c r="ED3215">
        <v>11</v>
      </c>
      <c r="EE3215">
        <v>11</v>
      </c>
      <c r="EF3215">
        <v>11</v>
      </c>
      <c r="EG3215">
        <v>11</v>
      </c>
      <c r="EH3215">
        <v>11</v>
      </c>
      <c r="EI3215">
        <v>11</v>
      </c>
      <c r="EJ3215">
        <v>11</v>
      </c>
    </row>
    <row r="3216" spans="2:140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0</v>
      </c>
      <c r="BQ3216">
        <v>0</v>
      </c>
      <c r="BR3216">
        <v>0</v>
      </c>
      <c r="BS3216">
        <v>0</v>
      </c>
      <c r="BT3216">
        <v>0</v>
      </c>
      <c r="BU3216">
        <v>0</v>
      </c>
      <c r="BV3216">
        <v>0</v>
      </c>
      <c r="BW3216">
        <v>0</v>
      </c>
      <c r="BX3216">
        <v>0</v>
      </c>
      <c r="BY3216">
        <v>0</v>
      </c>
      <c r="BZ3216">
        <v>0</v>
      </c>
      <c r="CA3216">
        <v>0</v>
      </c>
      <c r="CB3216">
        <v>0</v>
      </c>
      <c r="CC3216">
        <v>0</v>
      </c>
      <c r="CD3216">
        <v>0</v>
      </c>
      <c r="CE3216">
        <v>0</v>
      </c>
      <c r="CF3216">
        <v>0</v>
      </c>
      <c r="CG3216">
        <v>0</v>
      </c>
      <c r="CH3216">
        <v>0</v>
      </c>
      <c r="CI3216">
        <v>0</v>
      </c>
      <c r="CJ3216">
        <v>0</v>
      </c>
      <c r="CK3216">
        <v>0</v>
      </c>
      <c r="CL3216">
        <v>0</v>
      </c>
      <c r="CM3216">
        <v>0</v>
      </c>
      <c r="CN3216">
        <v>0</v>
      </c>
      <c r="CO3216">
        <v>0</v>
      </c>
      <c r="CP3216">
        <v>0</v>
      </c>
      <c r="CQ3216">
        <v>0</v>
      </c>
      <c r="CR3216">
        <v>0</v>
      </c>
      <c r="CS3216">
        <v>0</v>
      </c>
      <c r="CT3216">
        <v>0</v>
      </c>
      <c r="CU3216">
        <v>0</v>
      </c>
      <c r="CV3216">
        <v>0</v>
      </c>
      <c r="CW3216">
        <v>0</v>
      </c>
      <c r="CX3216">
        <v>0</v>
      </c>
      <c r="CY3216">
        <v>0</v>
      </c>
      <c r="CZ3216">
        <v>0</v>
      </c>
      <c r="DA3216">
        <v>0</v>
      </c>
      <c r="DB3216">
        <v>0</v>
      </c>
      <c r="DC3216">
        <v>0</v>
      </c>
      <c r="DD3216">
        <v>0</v>
      </c>
      <c r="DE3216">
        <v>0</v>
      </c>
      <c r="DF3216">
        <v>0</v>
      </c>
      <c r="DG3216">
        <v>0</v>
      </c>
      <c r="DH3216">
        <v>0</v>
      </c>
      <c r="DI3216">
        <v>0</v>
      </c>
      <c r="DJ3216">
        <v>0</v>
      </c>
      <c r="DK3216">
        <v>0</v>
      </c>
      <c r="DL3216">
        <v>0</v>
      </c>
      <c r="DM3216">
        <v>0</v>
      </c>
      <c r="DN3216">
        <v>0</v>
      </c>
      <c r="DO3216">
        <v>0</v>
      </c>
      <c r="DP3216">
        <v>0</v>
      </c>
      <c r="DQ3216">
        <v>0</v>
      </c>
      <c r="DR3216">
        <v>0</v>
      </c>
      <c r="DS3216">
        <v>0</v>
      </c>
      <c r="DT3216">
        <v>0</v>
      </c>
      <c r="DU3216">
        <v>0</v>
      </c>
      <c r="DV3216">
        <v>0</v>
      </c>
      <c r="DW3216">
        <v>0</v>
      </c>
      <c r="DX3216">
        <v>0</v>
      </c>
      <c r="DY3216">
        <v>0</v>
      </c>
      <c r="DZ3216">
        <v>0</v>
      </c>
      <c r="EA3216">
        <v>0</v>
      </c>
      <c r="EB3216">
        <v>0</v>
      </c>
      <c r="EC3216">
        <v>0</v>
      </c>
      <c r="ED3216">
        <v>0</v>
      </c>
      <c r="EE3216">
        <v>0</v>
      </c>
      <c r="EF3216">
        <v>0</v>
      </c>
      <c r="EG3216">
        <v>0</v>
      </c>
      <c r="EH3216">
        <v>0</v>
      </c>
      <c r="EI3216">
        <v>0</v>
      </c>
      <c r="EJ3216">
        <v>0</v>
      </c>
    </row>
    <row r="3217" spans="2:140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0</v>
      </c>
      <c r="BJ3217">
        <v>0</v>
      </c>
      <c r="BK3217">
        <v>0</v>
      </c>
      <c r="BL3217">
        <v>0</v>
      </c>
      <c r="BM3217">
        <v>0</v>
      </c>
      <c r="BN3217">
        <v>0</v>
      </c>
      <c r="BO3217">
        <v>0</v>
      </c>
      <c r="BP3217">
        <v>0</v>
      </c>
      <c r="BQ3217">
        <v>0</v>
      </c>
      <c r="BR3217">
        <v>0</v>
      </c>
      <c r="BS3217">
        <v>0</v>
      </c>
      <c r="BT3217">
        <v>0</v>
      </c>
      <c r="BU3217">
        <v>0</v>
      </c>
      <c r="BV3217">
        <v>0</v>
      </c>
      <c r="BW3217">
        <v>0</v>
      </c>
      <c r="BX3217">
        <v>0</v>
      </c>
      <c r="BY3217">
        <v>0</v>
      </c>
      <c r="BZ3217">
        <v>0</v>
      </c>
      <c r="CA3217">
        <v>0</v>
      </c>
      <c r="CB3217">
        <v>0</v>
      </c>
      <c r="CC3217">
        <v>0</v>
      </c>
      <c r="CD3217">
        <v>0</v>
      </c>
      <c r="CE3217">
        <v>0</v>
      </c>
      <c r="CF3217">
        <v>0</v>
      </c>
      <c r="CG3217">
        <v>0</v>
      </c>
      <c r="CH3217">
        <v>0</v>
      </c>
      <c r="CI3217">
        <v>0</v>
      </c>
      <c r="CJ3217">
        <v>0</v>
      </c>
      <c r="CK3217">
        <v>0</v>
      </c>
      <c r="CL3217">
        <v>0</v>
      </c>
      <c r="CM3217">
        <v>10</v>
      </c>
      <c r="CN3217">
        <v>10</v>
      </c>
      <c r="CO3217">
        <v>10</v>
      </c>
      <c r="CP3217">
        <v>10</v>
      </c>
      <c r="CQ3217">
        <v>10</v>
      </c>
      <c r="CR3217">
        <v>10</v>
      </c>
      <c r="CS3217">
        <v>13</v>
      </c>
      <c r="CT3217">
        <v>14</v>
      </c>
      <c r="CU3217">
        <v>14</v>
      </c>
      <c r="CV3217">
        <v>14</v>
      </c>
      <c r="CW3217">
        <v>14</v>
      </c>
      <c r="CX3217">
        <v>14</v>
      </c>
      <c r="CY3217">
        <v>14</v>
      </c>
      <c r="CZ3217">
        <v>15</v>
      </c>
      <c r="DA3217">
        <v>15</v>
      </c>
      <c r="DB3217">
        <v>16</v>
      </c>
      <c r="DC3217">
        <v>16</v>
      </c>
      <c r="DD3217">
        <v>16</v>
      </c>
      <c r="DE3217">
        <v>16</v>
      </c>
      <c r="DF3217">
        <v>17</v>
      </c>
      <c r="DG3217">
        <v>17</v>
      </c>
      <c r="DH3217">
        <v>18</v>
      </c>
      <c r="DI3217">
        <v>18</v>
      </c>
      <c r="DJ3217">
        <v>18</v>
      </c>
      <c r="DK3217">
        <v>18</v>
      </c>
      <c r="DL3217">
        <v>18</v>
      </c>
      <c r="DM3217">
        <v>18</v>
      </c>
      <c r="DN3217">
        <v>18</v>
      </c>
      <c r="DO3217">
        <v>18</v>
      </c>
      <c r="DP3217">
        <v>18</v>
      </c>
      <c r="DQ3217">
        <v>18</v>
      </c>
      <c r="DR3217">
        <v>18</v>
      </c>
      <c r="DS3217">
        <v>19</v>
      </c>
      <c r="DT3217">
        <v>19</v>
      </c>
      <c r="DU3217">
        <v>20</v>
      </c>
      <c r="DV3217">
        <v>20</v>
      </c>
      <c r="DW3217">
        <v>19</v>
      </c>
      <c r="DX3217">
        <v>19</v>
      </c>
      <c r="DY3217">
        <v>20</v>
      </c>
      <c r="DZ3217">
        <v>20</v>
      </c>
      <c r="EA3217">
        <v>21</v>
      </c>
      <c r="EB3217">
        <v>21</v>
      </c>
      <c r="EC3217">
        <v>22</v>
      </c>
      <c r="ED3217">
        <v>24</v>
      </c>
      <c r="EE3217">
        <v>24</v>
      </c>
      <c r="EF3217">
        <v>25</v>
      </c>
      <c r="EG3217">
        <v>24</v>
      </c>
      <c r="EH3217">
        <v>24</v>
      </c>
      <c r="EI3217">
        <v>24</v>
      </c>
      <c r="EJ3217">
        <v>25</v>
      </c>
    </row>
    <row r="3218" spans="2:140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0</v>
      </c>
      <c r="BS3218">
        <v>0</v>
      </c>
      <c r="BT3218">
        <v>0</v>
      </c>
      <c r="BU3218">
        <v>0</v>
      </c>
      <c r="BV3218">
        <v>0</v>
      </c>
      <c r="BW3218">
        <v>0</v>
      </c>
      <c r="BX3218">
        <v>0</v>
      </c>
      <c r="BY3218">
        <v>0</v>
      </c>
      <c r="BZ3218">
        <v>0</v>
      </c>
      <c r="CA3218">
        <v>0</v>
      </c>
      <c r="CB3218">
        <v>0</v>
      </c>
      <c r="CC3218">
        <v>0</v>
      </c>
      <c r="CD3218">
        <v>0</v>
      </c>
      <c r="CE3218">
        <v>0</v>
      </c>
      <c r="CF3218">
        <v>0</v>
      </c>
      <c r="CG3218">
        <v>0</v>
      </c>
      <c r="CH3218">
        <v>0</v>
      </c>
      <c r="CI3218">
        <v>0</v>
      </c>
      <c r="CJ3218">
        <v>0</v>
      </c>
      <c r="CK3218">
        <v>0</v>
      </c>
      <c r="CL3218">
        <v>0</v>
      </c>
      <c r="CM3218">
        <v>0</v>
      </c>
      <c r="CN3218">
        <v>0</v>
      </c>
      <c r="CO3218">
        <v>0</v>
      </c>
      <c r="CP3218">
        <v>0</v>
      </c>
      <c r="CQ3218">
        <v>0</v>
      </c>
      <c r="CR3218">
        <v>0</v>
      </c>
      <c r="CS3218">
        <v>0</v>
      </c>
      <c r="CT3218">
        <v>0</v>
      </c>
      <c r="CU3218">
        <v>0</v>
      </c>
      <c r="CV3218">
        <v>0</v>
      </c>
      <c r="CW3218">
        <v>0</v>
      </c>
      <c r="CX3218">
        <v>0</v>
      </c>
      <c r="CY3218">
        <v>0</v>
      </c>
      <c r="CZ3218">
        <v>0</v>
      </c>
      <c r="DA3218">
        <v>0</v>
      </c>
      <c r="DB3218">
        <v>0</v>
      </c>
      <c r="DC3218">
        <v>0</v>
      </c>
      <c r="DD3218">
        <v>0</v>
      </c>
      <c r="DE3218">
        <v>0</v>
      </c>
      <c r="DF3218">
        <v>0</v>
      </c>
      <c r="DG3218">
        <v>1</v>
      </c>
      <c r="DH3218">
        <v>1</v>
      </c>
      <c r="DI3218">
        <v>1</v>
      </c>
      <c r="DJ3218">
        <v>1</v>
      </c>
      <c r="DK3218">
        <v>1</v>
      </c>
      <c r="DL3218">
        <v>1</v>
      </c>
      <c r="DM3218">
        <v>1</v>
      </c>
      <c r="DN3218">
        <v>1</v>
      </c>
      <c r="DO3218">
        <v>1</v>
      </c>
      <c r="DP3218">
        <v>8</v>
      </c>
      <c r="DQ3218">
        <v>8</v>
      </c>
      <c r="DR3218">
        <v>8</v>
      </c>
      <c r="DS3218">
        <v>8</v>
      </c>
      <c r="DT3218">
        <v>8</v>
      </c>
      <c r="DU3218">
        <v>8</v>
      </c>
      <c r="DV3218">
        <v>9</v>
      </c>
      <c r="DW3218">
        <v>9</v>
      </c>
      <c r="DX3218">
        <v>9</v>
      </c>
      <c r="DY3218">
        <v>9</v>
      </c>
      <c r="DZ3218">
        <v>9</v>
      </c>
      <c r="EA3218">
        <v>9</v>
      </c>
      <c r="EB3218">
        <v>9</v>
      </c>
      <c r="EC3218">
        <v>9</v>
      </c>
      <c r="ED3218">
        <v>9</v>
      </c>
      <c r="EE3218">
        <v>9</v>
      </c>
      <c r="EF3218">
        <v>9</v>
      </c>
      <c r="EG3218">
        <v>9</v>
      </c>
      <c r="EH3218">
        <v>10</v>
      </c>
      <c r="EI3218">
        <v>10</v>
      </c>
      <c r="EJ3218">
        <v>10</v>
      </c>
    </row>
    <row r="3219" spans="2:140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0</v>
      </c>
      <c r="BY3219">
        <v>0</v>
      </c>
      <c r="BZ3219">
        <v>0</v>
      </c>
      <c r="CA3219">
        <v>0</v>
      </c>
      <c r="CB3219">
        <v>0</v>
      </c>
      <c r="CC3219">
        <v>0</v>
      </c>
      <c r="CD3219">
        <v>0</v>
      </c>
      <c r="CE3219">
        <v>0</v>
      </c>
      <c r="CF3219">
        <v>0</v>
      </c>
      <c r="CG3219">
        <v>0</v>
      </c>
      <c r="CH3219">
        <v>0</v>
      </c>
      <c r="CI3219">
        <v>0</v>
      </c>
      <c r="CJ3219">
        <v>0</v>
      </c>
      <c r="CK3219">
        <v>0</v>
      </c>
      <c r="CL3219">
        <v>0</v>
      </c>
      <c r="CM3219">
        <v>0</v>
      </c>
      <c r="CN3219">
        <v>0</v>
      </c>
      <c r="CO3219">
        <v>0</v>
      </c>
      <c r="CP3219">
        <v>0</v>
      </c>
      <c r="CQ3219">
        <v>0</v>
      </c>
      <c r="CR3219">
        <v>0</v>
      </c>
      <c r="CS3219">
        <v>0</v>
      </c>
      <c r="CT3219">
        <v>0</v>
      </c>
      <c r="CU3219">
        <v>0</v>
      </c>
      <c r="CV3219">
        <v>0</v>
      </c>
      <c r="CW3219">
        <v>0</v>
      </c>
      <c r="CX3219">
        <v>0</v>
      </c>
      <c r="CY3219">
        <v>0</v>
      </c>
      <c r="CZ3219">
        <v>0</v>
      </c>
      <c r="DA3219">
        <v>0</v>
      </c>
      <c r="DB3219">
        <v>0</v>
      </c>
      <c r="DC3219">
        <v>0</v>
      </c>
      <c r="DD3219">
        <v>0</v>
      </c>
      <c r="DE3219">
        <v>0</v>
      </c>
      <c r="DF3219">
        <v>0</v>
      </c>
      <c r="DG3219">
        <v>0</v>
      </c>
      <c r="DH3219">
        <v>0</v>
      </c>
      <c r="DI3219">
        <v>0</v>
      </c>
      <c r="DJ3219">
        <v>0</v>
      </c>
      <c r="DK3219">
        <v>0</v>
      </c>
      <c r="DL3219">
        <v>0</v>
      </c>
      <c r="DM3219">
        <v>0</v>
      </c>
      <c r="DN3219">
        <v>0</v>
      </c>
      <c r="DO3219">
        <v>0</v>
      </c>
      <c r="DP3219">
        <v>0</v>
      </c>
      <c r="DQ3219">
        <v>0</v>
      </c>
      <c r="DR3219">
        <v>0</v>
      </c>
      <c r="DS3219">
        <v>0</v>
      </c>
      <c r="DT3219">
        <v>0</v>
      </c>
      <c r="DU3219">
        <v>0</v>
      </c>
      <c r="DV3219">
        <v>3</v>
      </c>
      <c r="DW3219">
        <v>3</v>
      </c>
      <c r="DX3219">
        <v>3</v>
      </c>
      <c r="DY3219">
        <v>3</v>
      </c>
      <c r="DZ3219">
        <v>3</v>
      </c>
      <c r="EA3219">
        <v>3</v>
      </c>
      <c r="EB3219">
        <v>3</v>
      </c>
      <c r="EC3219">
        <v>3</v>
      </c>
      <c r="ED3219">
        <v>3</v>
      </c>
      <c r="EE3219">
        <v>3</v>
      </c>
      <c r="EF3219">
        <v>3</v>
      </c>
      <c r="EG3219">
        <v>3</v>
      </c>
      <c r="EH3219">
        <v>3</v>
      </c>
      <c r="EI3219">
        <v>3</v>
      </c>
      <c r="EJ3219">
        <v>3</v>
      </c>
    </row>
    <row r="3220" spans="2:140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0</v>
      </c>
      <c r="BY3220">
        <v>0</v>
      </c>
      <c r="BZ3220">
        <v>0</v>
      </c>
      <c r="CA3220">
        <v>0</v>
      </c>
      <c r="CB3220">
        <v>0</v>
      </c>
      <c r="CC3220">
        <v>0</v>
      </c>
      <c r="CD3220">
        <v>0</v>
      </c>
      <c r="CE3220">
        <v>0</v>
      </c>
      <c r="CF3220">
        <v>0</v>
      </c>
      <c r="CG3220">
        <v>0</v>
      </c>
      <c r="CH3220">
        <v>0</v>
      </c>
      <c r="CI3220">
        <v>0</v>
      </c>
      <c r="CJ3220">
        <v>0</v>
      </c>
      <c r="CK3220">
        <v>0</v>
      </c>
      <c r="CL3220">
        <v>0</v>
      </c>
      <c r="CM3220">
        <v>0</v>
      </c>
      <c r="CN3220">
        <v>0</v>
      </c>
      <c r="CO3220">
        <v>0</v>
      </c>
      <c r="CP3220">
        <v>0</v>
      </c>
      <c r="CQ3220">
        <v>0</v>
      </c>
      <c r="CR3220">
        <v>0</v>
      </c>
      <c r="CS3220">
        <v>0</v>
      </c>
      <c r="CT3220">
        <v>0</v>
      </c>
      <c r="CU3220">
        <v>0</v>
      </c>
      <c r="CV3220">
        <v>0</v>
      </c>
      <c r="CW3220">
        <v>0</v>
      </c>
      <c r="CX3220">
        <v>0</v>
      </c>
      <c r="CY3220">
        <v>0</v>
      </c>
      <c r="CZ3220">
        <v>0</v>
      </c>
      <c r="DA3220">
        <v>0</v>
      </c>
      <c r="DB3220">
        <v>0</v>
      </c>
      <c r="DC3220">
        <v>0</v>
      </c>
      <c r="DD3220">
        <v>0</v>
      </c>
      <c r="DE3220">
        <v>0</v>
      </c>
      <c r="DF3220">
        <v>0</v>
      </c>
      <c r="DG3220">
        <v>0</v>
      </c>
      <c r="DH3220">
        <v>0</v>
      </c>
      <c r="DI3220">
        <v>0</v>
      </c>
      <c r="DJ3220">
        <v>0</v>
      </c>
      <c r="DK3220">
        <v>0</v>
      </c>
      <c r="DL3220">
        <v>0</v>
      </c>
      <c r="DM3220">
        <v>0</v>
      </c>
      <c r="DN3220">
        <v>0</v>
      </c>
      <c r="DO3220">
        <v>0</v>
      </c>
      <c r="DP3220">
        <v>0</v>
      </c>
      <c r="DQ3220">
        <v>0</v>
      </c>
      <c r="DR3220">
        <v>0</v>
      </c>
      <c r="DS3220">
        <v>0</v>
      </c>
      <c r="DT3220">
        <v>0</v>
      </c>
      <c r="DU3220">
        <v>0</v>
      </c>
      <c r="DV3220">
        <v>0</v>
      </c>
      <c r="DW3220">
        <v>0</v>
      </c>
      <c r="DX3220">
        <v>0</v>
      </c>
      <c r="DY3220">
        <v>0</v>
      </c>
      <c r="DZ3220">
        <v>0</v>
      </c>
      <c r="EA3220">
        <v>0</v>
      </c>
      <c r="EB3220">
        <v>0</v>
      </c>
      <c r="EC3220">
        <v>0</v>
      </c>
      <c r="ED3220">
        <v>0</v>
      </c>
      <c r="EE3220">
        <v>0</v>
      </c>
      <c r="EF3220">
        <v>0</v>
      </c>
      <c r="EG3220">
        <v>0</v>
      </c>
      <c r="EH3220">
        <v>0</v>
      </c>
      <c r="EI3220">
        <v>0</v>
      </c>
      <c r="EJ3220">
        <v>0</v>
      </c>
    </row>
    <row r="3221" spans="2:140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0</v>
      </c>
      <c r="BK3221">
        <v>0</v>
      </c>
      <c r="BL3221">
        <v>0</v>
      </c>
      <c r="BM3221">
        <v>0</v>
      </c>
      <c r="BN3221">
        <v>0</v>
      </c>
      <c r="BO3221">
        <v>0</v>
      </c>
      <c r="BP3221">
        <v>0</v>
      </c>
      <c r="BQ3221">
        <v>0</v>
      </c>
      <c r="BR3221">
        <v>0</v>
      </c>
      <c r="BS3221">
        <v>0</v>
      </c>
      <c r="BT3221">
        <v>0</v>
      </c>
      <c r="BU3221">
        <v>0</v>
      </c>
      <c r="BV3221">
        <v>0</v>
      </c>
      <c r="BW3221">
        <v>0</v>
      </c>
      <c r="BX3221">
        <v>0</v>
      </c>
      <c r="BY3221">
        <v>0</v>
      </c>
      <c r="BZ3221">
        <v>0</v>
      </c>
      <c r="CA3221">
        <v>0</v>
      </c>
      <c r="CB3221">
        <v>0</v>
      </c>
      <c r="CC3221">
        <v>0</v>
      </c>
      <c r="CD3221">
        <v>0</v>
      </c>
      <c r="CE3221">
        <v>0</v>
      </c>
      <c r="CF3221">
        <v>0</v>
      </c>
      <c r="CG3221">
        <v>0</v>
      </c>
      <c r="CH3221">
        <v>0</v>
      </c>
      <c r="CI3221">
        <v>0</v>
      </c>
      <c r="CJ3221">
        <v>0</v>
      </c>
      <c r="CK3221">
        <v>0</v>
      </c>
      <c r="CL3221">
        <v>0</v>
      </c>
      <c r="CM3221">
        <v>0</v>
      </c>
      <c r="CN3221">
        <v>0</v>
      </c>
      <c r="CO3221">
        <v>0</v>
      </c>
      <c r="CP3221">
        <v>0</v>
      </c>
      <c r="CQ3221">
        <v>0</v>
      </c>
      <c r="CR3221">
        <v>3</v>
      </c>
      <c r="CS3221">
        <v>3</v>
      </c>
      <c r="CT3221">
        <v>4</v>
      </c>
      <c r="CU3221">
        <v>5</v>
      </c>
      <c r="CV3221">
        <v>5</v>
      </c>
      <c r="CW3221">
        <v>5</v>
      </c>
      <c r="CX3221">
        <v>8</v>
      </c>
      <c r="CY3221">
        <v>12</v>
      </c>
      <c r="CZ3221">
        <v>12</v>
      </c>
      <c r="DA3221">
        <v>13</v>
      </c>
      <c r="DB3221">
        <v>13</v>
      </c>
      <c r="DC3221">
        <v>14</v>
      </c>
      <c r="DD3221">
        <v>14</v>
      </c>
      <c r="DE3221">
        <v>15</v>
      </c>
      <c r="DF3221">
        <v>15</v>
      </c>
      <c r="DG3221">
        <v>19</v>
      </c>
      <c r="DH3221">
        <v>19</v>
      </c>
      <c r="DI3221">
        <v>19</v>
      </c>
      <c r="DJ3221">
        <v>19</v>
      </c>
      <c r="DK3221">
        <v>19</v>
      </c>
      <c r="DL3221">
        <v>20</v>
      </c>
      <c r="DM3221">
        <v>21</v>
      </c>
      <c r="DN3221">
        <v>22</v>
      </c>
      <c r="DO3221">
        <v>22</v>
      </c>
      <c r="DP3221">
        <v>22</v>
      </c>
      <c r="DQ3221">
        <v>22</v>
      </c>
      <c r="DR3221">
        <v>22</v>
      </c>
      <c r="DS3221">
        <v>25</v>
      </c>
      <c r="DT3221">
        <v>25</v>
      </c>
      <c r="DU3221">
        <v>25</v>
      </c>
      <c r="DV3221">
        <v>25</v>
      </c>
      <c r="DW3221">
        <v>25</v>
      </c>
      <c r="DX3221">
        <v>29</v>
      </c>
      <c r="DY3221">
        <v>31</v>
      </c>
      <c r="DZ3221">
        <v>31</v>
      </c>
      <c r="EA3221">
        <v>31</v>
      </c>
      <c r="EB3221">
        <v>31</v>
      </c>
      <c r="EC3221">
        <v>32</v>
      </c>
      <c r="ED3221">
        <v>32</v>
      </c>
      <c r="EE3221">
        <v>32</v>
      </c>
      <c r="EF3221">
        <v>33</v>
      </c>
      <c r="EG3221">
        <v>33</v>
      </c>
      <c r="EH3221">
        <v>33</v>
      </c>
      <c r="EI3221">
        <v>33</v>
      </c>
      <c r="EJ3221">
        <v>33</v>
      </c>
    </row>
    <row r="3222" spans="2:140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0</v>
      </c>
      <c r="BH3222">
        <v>0</v>
      </c>
      <c r="BI3222">
        <v>0</v>
      </c>
      <c r="BJ3222">
        <v>0</v>
      </c>
      <c r="BK3222">
        <v>0</v>
      </c>
      <c r="BL3222">
        <v>0</v>
      </c>
      <c r="BM3222">
        <v>0</v>
      </c>
      <c r="BN3222">
        <v>0</v>
      </c>
      <c r="BO3222">
        <v>1</v>
      </c>
      <c r="BP3222">
        <v>1</v>
      </c>
      <c r="BQ3222">
        <v>1</v>
      </c>
      <c r="BR3222">
        <v>1</v>
      </c>
      <c r="BS3222">
        <v>1</v>
      </c>
      <c r="BT3222">
        <v>1</v>
      </c>
      <c r="BU3222">
        <v>1</v>
      </c>
      <c r="BV3222">
        <v>1</v>
      </c>
      <c r="BW3222">
        <v>1</v>
      </c>
      <c r="BX3222">
        <v>1</v>
      </c>
      <c r="BY3222">
        <v>1</v>
      </c>
      <c r="BZ3222">
        <v>1</v>
      </c>
      <c r="CA3222">
        <v>1</v>
      </c>
      <c r="CB3222">
        <v>1</v>
      </c>
      <c r="CC3222">
        <v>1</v>
      </c>
      <c r="CD3222">
        <v>1</v>
      </c>
      <c r="CE3222">
        <v>1</v>
      </c>
      <c r="CF3222">
        <v>1</v>
      </c>
      <c r="CG3222">
        <v>1</v>
      </c>
      <c r="CH3222">
        <v>1</v>
      </c>
      <c r="CI3222">
        <v>1</v>
      </c>
      <c r="CJ3222">
        <v>1</v>
      </c>
      <c r="CK3222">
        <v>1</v>
      </c>
      <c r="CL3222">
        <v>1</v>
      </c>
      <c r="CM3222">
        <v>6</v>
      </c>
      <c r="CN3222">
        <v>6</v>
      </c>
      <c r="CO3222">
        <v>6</v>
      </c>
      <c r="CP3222">
        <v>8</v>
      </c>
      <c r="CQ3222">
        <v>8</v>
      </c>
      <c r="CR3222">
        <v>8</v>
      </c>
      <c r="CS3222">
        <v>8</v>
      </c>
      <c r="CT3222">
        <v>10</v>
      </c>
      <c r="CU3222">
        <v>10</v>
      </c>
      <c r="CV3222">
        <v>10</v>
      </c>
      <c r="CW3222">
        <v>10</v>
      </c>
      <c r="CX3222">
        <v>12</v>
      </c>
      <c r="CY3222">
        <v>12</v>
      </c>
      <c r="CZ3222">
        <v>14</v>
      </c>
      <c r="DA3222">
        <v>14</v>
      </c>
      <c r="DB3222">
        <v>15</v>
      </c>
      <c r="DC3222">
        <v>15</v>
      </c>
      <c r="DD3222">
        <v>15</v>
      </c>
      <c r="DE3222">
        <v>15</v>
      </c>
      <c r="DF3222">
        <v>17</v>
      </c>
      <c r="DG3222">
        <v>17</v>
      </c>
      <c r="DH3222">
        <v>17</v>
      </c>
      <c r="DI3222">
        <v>17</v>
      </c>
      <c r="DJ3222">
        <v>17</v>
      </c>
      <c r="DK3222">
        <v>17</v>
      </c>
      <c r="DL3222">
        <v>18</v>
      </c>
      <c r="DM3222">
        <v>18</v>
      </c>
      <c r="DN3222">
        <v>19</v>
      </c>
      <c r="DO3222">
        <v>19</v>
      </c>
      <c r="DP3222">
        <v>19</v>
      </c>
      <c r="DQ3222">
        <v>19</v>
      </c>
      <c r="DR3222">
        <v>19</v>
      </c>
      <c r="DS3222">
        <v>19</v>
      </c>
      <c r="DT3222">
        <v>19</v>
      </c>
      <c r="DU3222">
        <v>19</v>
      </c>
      <c r="DV3222">
        <v>19</v>
      </c>
      <c r="DW3222">
        <v>19</v>
      </c>
      <c r="DX3222">
        <v>19</v>
      </c>
      <c r="DY3222">
        <v>20</v>
      </c>
      <c r="DZ3222">
        <v>23</v>
      </c>
      <c r="EA3222">
        <v>22</v>
      </c>
      <c r="EB3222">
        <v>22</v>
      </c>
      <c r="EC3222">
        <v>23</v>
      </c>
      <c r="ED3222">
        <v>23</v>
      </c>
      <c r="EE3222">
        <v>23</v>
      </c>
      <c r="EF3222">
        <v>23</v>
      </c>
      <c r="EG3222">
        <v>23</v>
      </c>
      <c r="EH3222">
        <v>23</v>
      </c>
      <c r="EI3222">
        <v>24</v>
      </c>
      <c r="EJ3222">
        <v>25</v>
      </c>
    </row>
    <row r="3223" spans="2:140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0</v>
      </c>
      <c r="BW3223">
        <v>0</v>
      </c>
      <c r="BX3223">
        <v>0</v>
      </c>
      <c r="BY3223">
        <v>0</v>
      </c>
      <c r="BZ3223">
        <v>0</v>
      </c>
      <c r="CA3223">
        <v>0</v>
      </c>
      <c r="CB3223">
        <v>0</v>
      </c>
      <c r="CC3223">
        <v>0</v>
      </c>
      <c r="CD3223">
        <v>0</v>
      </c>
      <c r="CE3223">
        <v>0</v>
      </c>
      <c r="CF3223">
        <v>0</v>
      </c>
      <c r="CG3223">
        <v>0</v>
      </c>
      <c r="CH3223">
        <v>0</v>
      </c>
      <c r="CI3223">
        <v>0</v>
      </c>
      <c r="CJ3223">
        <v>0</v>
      </c>
      <c r="CK3223">
        <v>0</v>
      </c>
      <c r="CL3223">
        <v>0</v>
      </c>
      <c r="CM3223">
        <v>0</v>
      </c>
      <c r="CN3223">
        <v>0</v>
      </c>
      <c r="CO3223">
        <v>0</v>
      </c>
      <c r="CP3223">
        <v>0</v>
      </c>
      <c r="CQ3223">
        <v>0</v>
      </c>
      <c r="CR3223">
        <v>0</v>
      </c>
      <c r="CS3223">
        <v>0</v>
      </c>
      <c r="CT3223">
        <v>0</v>
      </c>
      <c r="CU3223">
        <v>0</v>
      </c>
      <c r="CV3223">
        <v>0</v>
      </c>
      <c r="CW3223">
        <v>0</v>
      </c>
      <c r="CX3223">
        <v>0</v>
      </c>
      <c r="CY3223">
        <v>0</v>
      </c>
      <c r="CZ3223">
        <v>0</v>
      </c>
      <c r="DA3223">
        <v>0</v>
      </c>
      <c r="DB3223">
        <v>0</v>
      </c>
      <c r="DC3223">
        <v>0</v>
      </c>
      <c r="DD3223">
        <v>0</v>
      </c>
      <c r="DE3223">
        <v>0</v>
      </c>
      <c r="DF3223">
        <v>0</v>
      </c>
      <c r="DG3223">
        <v>0</v>
      </c>
      <c r="DH3223">
        <v>0</v>
      </c>
      <c r="DI3223">
        <v>0</v>
      </c>
      <c r="DJ3223">
        <v>0</v>
      </c>
      <c r="DK3223">
        <v>0</v>
      </c>
      <c r="DL3223">
        <v>0</v>
      </c>
      <c r="DM3223">
        <v>0</v>
      </c>
      <c r="DN3223">
        <v>0</v>
      </c>
      <c r="DO3223">
        <v>0</v>
      </c>
      <c r="DP3223">
        <v>0</v>
      </c>
      <c r="DQ3223">
        <v>0</v>
      </c>
      <c r="DR3223">
        <v>0</v>
      </c>
      <c r="DS3223">
        <v>0</v>
      </c>
      <c r="DT3223">
        <v>0</v>
      </c>
      <c r="DU3223">
        <v>0</v>
      </c>
      <c r="DV3223">
        <v>0</v>
      </c>
      <c r="DW3223">
        <v>0</v>
      </c>
      <c r="DX3223">
        <v>0</v>
      </c>
      <c r="DY3223">
        <v>0</v>
      </c>
      <c r="DZ3223">
        <v>0</v>
      </c>
      <c r="EA3223">
        <v>0</v>
      </c>
      <c r="EB3223">
        <v>0</v>
      </c>
      <c r="EC3223">
        <v>0</v>
      </c>
      <c r="ED3223">
        <v>0</v>
      </c>
      <c r="EE3223">
        <v>0</v>
      </c>
      <c r="EF3223">
        <v>0</v>
      </c>
      <c r="EG3223">
        <v>0</v>
      </c>
      <c r="EH3223">
        <v>0</v>
      </c>
      <c r="EI3223">
        <v>0</v>
      </c>
      <c r="EJ3223">
        <v>0</v>
      </c>
    </row>
    <row r="3224" spans="2:140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0</v>
      </c>
      <c r="BI3224">
        <v>0</v>
      </c>
      <c r="BJ3224">
        <v>0</v>
      </c>
      <c r="BK3224">
        <v>0</v>
      </c>
      <c r="BL3224">
        <v>0</v>
      </c>
      <c r="BM3224">
        <v>1</v>
      </c>
      <c r="BN3224">
        <v>1</v>
      </c>
      <c r="BO3224">
        <v>1</v>
      </c>
      <c r="BP3224">
        <v>1</v>
      </c>
      <c r="BQ3224">
        <v>1</v>
      </c>
      <c r="BR3224">
        <v>1</v>
      </c>
      <c r="BS3224">
        <v>1</v>
      </c>
      <c r="BT3224">
        <v>1</v>
      </c>
      <c r="BU3224">
        <v>1</v>
      </c>
      <c r="BV3224">
        <v>1</v>
      </c>
      <c r="BW3224">
        <v>1</v>
      </c>
      <c r="BX3224">
        <v>1</v>
      </c>
      <c r="BY3224">
        <v>1</v>
      </c>
      <c r="BZ3224">
        <v>1</v>
      </c>
      <c r="CA3224">
        <v>1</v>
      </c>
      <c r="CB3224">
        <v>1</v>
      </c>
      <c r="CC3224">
        <v>1</v>
      </c>
      <c r="CD3224">
        <v>1</v>
      </c>
      <c r="CE3224">
        <v>1</v>
      </c>
      <c r="CF3224">
        <v>1</v>
      </c>
      <c r="CG3224">
        <v>1</v>
      </c>
      <c r="CH3224">
        <v>1</v>
      </c>
      <c r="CI3224">
        <v>1</v>
      </c>
      <c r="CJ3224">
        <v>1</v>
      </c>
      <c r="CK3224">
        <v>1</v>
      </c>
      <c r="CL3224">
        <v>1</v>
      </c>
      <c r="CM3224">
        <v>1</v>
      </c>
      <c r="CN3224">
        <v>1</v>
      </c>
      <c r="CO3224">
        <v>1</v>
      </c>
      <c r="CP3224">
        <v>1</v>
      </c>
      <c r="CQ3224">
        <v>1</v>
      </c>
      <c r="CR3224">
        <v>1</v>
      </c>
      <c r="CS3224">
        <v>1</v>
      </c>
      <c r="CT3224">
        <v>1</v>
      </c>
      <c r="CU3224">
        <v>1</v>
      </c>
      <c r="CV3224">
        <v>1</v>
      </c>
      <c r="CW3224">
        <v>1</v>
      </c>
      <c r="CX3224">
        <v>1</v>
      </c>
      <c r="CY3224">
        <v>1</v>
      </c>
      <c r="CZ3224">
        <v>1</v>
      </c>
      <c r="DA3224">
        <v>1</v>
      </c>
      <c r="DB3224">
        <v>2</v>
      </c>
      <c r="DC3224">
        <v>2</v>
      </c>
      <c r="DD3224">
        <v>2</v>
      </c>
      <c r="DE3224">
        <v>2</v>
      </c>
      <c r="DF3224">
        <v>2</v>
      </c>
      <c r="DG3224">
        <v>2</v>
      </c>
      <c r="DH3224">
        <v>2</v>
      </c>
      <c r="DI3224">
        <v>2</v>
      </c>
      <c r="DJ3224">
        <v>2</v>
      </c>
      <c r="DK3224">
        <v>3</v>
      </c>
      <c r="DL3224">
        <v>3</v>
      </c>
      <c r="DM3224">
        <v>3</v>
      </c>
      <c r="DN3224">
        <v>3</v>
      </c>
      <c r="DO3224">
        <v>3</v>
      </c>
      <c r="DP3224">
        <v>3</v>
      </c>
      <c r="DQ3224">
        <v>3</v>
      </c>
      <c r="DR3224">
        <v>3</v>
      </c>
      <c r="DS3224">
        <v>3</v>
      </c>
      <c r="DT3224">
        <v>3</v>
      </c>
      <c r="DU3224">
        <v>3</v>
      </c>
      <c r="DV3224">
        <v>3</v>
      </c>
      <c r="DW3224">
        <v>3</v>
      </c>
      <c r="DX3224">
        <v>3</v>
      </c>
      <c r="DY3224">
        <v>3</v>
      </c>
      <c r="DZ3224">
        <v>3</v>
      </c>
      <c r="EA3224">
        <v>3</v>
      </c>
      <c r="EB3224">
        <v>4</v>
      </c>
      <c r="EC3224">
        <v>4</v>
      </c>
      <c r="ED3224">
        <v>4</v>
      </c>
      <c r="EE3224">
        <v>4</v>
      </c>
      <c r="EF3224">
        <v>4</v>
      </c>
      <c r="EG3224">
        <v>4</v>
      </c>
      <c r="EH3224">
        <v>4</v>
      </c>
      <c r="EI3224">
        <v>5</v>
      </c>
      <c r="EJ3224">
        <v>5</v>
      </c>
    </row>
    <row r="3225" spans="2:140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0</v>
      </c>
      <c r="BU3225">
        <v>0</v>
      </c>
      <c r="BV3225">
        <v>0</v>
      </c>
      <c r="BW3225">
        <v>0</v>
      </c>
      <c r="BX3225">
        <v>0</v>
      </c>
      <c r="BY3225">
        <v>0</v>
      </c>
      <c r="BZ3225">
        <v>0</v>
      </c>
      <c r="CA3225">
        <v>0</v>
      </c>
      <c r="CB3225">
        <v>0</v>
      </c>
      <c r="CC3225">
        <v>0</v>
      </c>
      <c r="CD3225">
        <v>0</v>
      </c>
      <c r="CE3225">
        <v>0</v>
      </c>
      <c r="CF3225">
        <v>0</v>
      </c>
      <c r="CG3225">
        <v>0</v>
      </c>
      <c r="CH3225">
        <v>0</v>
      </c>
      <c r="CI3225">
        <v>0</v>
      </c>
      <c r="CJ3225">
        <v>0</v>
      </c>
      <c r="CK3225">
        <v>0</v>
      </c>
      <c r="CL3225">
        <v>0</v>
      </c>
      <c r="CM3225">
        <v>0</v>
      </c>
      <c r="CN3225">
        <v>0</v>
      </c>
      <c r="CO3225">
        <v>0</v>
      </c>
      <c r="CP3225">
        <v>0</v>
      </c>
      <c r="CQ3225">
        <v>0</v>
      </c>
      <c r="CR3225">
        <v>0</v>
      </c>
      <c r="CS3225">
        <v>0</v>
      </c>
      <c r="CT3225">
        <v>0</v>
      </c>
      <c r="CU3225">
        <v>0</v>
      </c>
      <c r="CV3225">
        <v>0</v>
      </c>
      <c r="CW3225">
        <v>0</v>
      </c>
      <c r="CX3225">
        <v>0</v>
      </c>
      <c r="CY3225">
        <v>0</v>
      </c>
      <c r="CZ3225">
        <v>0</v>
      </c>
      <c r="DA3225">
        <v>0</v>
      </c>
      <c r="DB3225">
        <v>0</v>
      </c>
      <c r="DC3225">
        <v>0</v>
      </c>
      <c r="DD3225">
        <v>0</v>
      </c>
      <c r="DE3225">
        <v>0</v>
      </c>
      <c r="DF3225">
        <v>0</v>
      </c>
      <c r="DG3225">
        <v>0</v>
      </c>
      <c r="DH3225">
        <v>0</v>
      </c>
      <c r="DI3225">
        <v>0</v>
      </c>
      <c r="DJ3225">
        <v>0</v>
      </c>
      <c r="DK3225">
        <v>0</v>
      </c>
      <c r="DL3225">
        <v>1</v>
      </c>
      <c r="DM3225">
        <v>1</v>
      </c>
      <c r="DN3225">
        <v>1</v>
      </c>
      <c r="DO3225">
        <v>1</v>
      </c>
      <c r="DP3225">
        <v>1</v>
      </c>
      <c r="DQ3225">
        <v>1</v>
      </c>
      <c r="DR3225">
        <v>1</v>
      </c>
      <c r="DS3225">
        <v>1</v>
      </c>
      <c r="DT3225">
        <v>1</v>
      </c>
      <c r="DU3225">
        <v>1</v>
      </c>
      <c r="DV3225">
        <v>1</v>
      </c>
      <c r="DW3225">
        <v>1</v>
      </c>
      <c r="DX3225">
        <v>1</v>
      </c>
      <c r="DY3225">
        <v>1</v>
      </c>
      <c r="DZ3225">
        <v>1</v>
      </c>
      <c r="EA3225">
        <v>1</v>
      </c>
      <c r="EB3225">
        <v>1</v>
      </c>
      <c r="EC3225">
        <v>2</v>
      </c>
      <c r="ED3225">
        <v>2</v>
      </c>
      <c r="EE3225">
        <v>2</v>
      </c>
      <c r="EF3225">
        <v>2</v>
      </c>
      <c r="EG3225">
        <v>2</v>
      </c>
      <c r="EH3225">
        <v>2</v>
      </c>
      <c r="EI3225">
        <v>2</v>
      </c>
      <c r="EJ3225">
        <v>2</v>
      </c>
    </row>
    <row r="3226" spans="2:140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0</v>
      </c>
      <c r="BO3226">
        <v>0</v>
      </c>
      <c r="BP3226">
        <v>0</v>
      </c>
      <c r="BQ3226">
        <v>0</v>
      </c>
      <c r="BR3226">
        <v>0</v>
      </c>
      <c r="BS3226">
        <v>0</v>
      </c>
      <c r="BT3226">
        <v>0</v>
      </c>
      <c r="BU3226">
        <v>0</v>
      </c>
      <c r="BV3226">
        <v>0</v>
      </c>
      <c r="BW3226">
        <v>0</v>
      </c>
      <c r="BX3226">
        <v>0</v>
      </c>
      <c r="BY3226">
        <v>0</v>
      </c>
      <c r="BZ3226">
        <v>0</v>
      </c>
      <c r="CA3226">
        <v>0</v>
      </c>
      <c r="CB3226">
        <v>0</v>
      </c>
      <c r="CC3226">
        <v>0</v>
      </c>
      <c r="CD3226">
        <v>0</v>
      </c>
      <c r="CE3226">
        <v>0</v>
      </c>
      <c r="CF3226">
        <v>0</v>
      </c>
      <c r="CG3226">
        <v>0</v>
      </c>
      <c r="CH3226">
        <v>0</v>
      </c>
      <c r="CI3226">
        <v>0</v>
      </c>
      <c r="CJ3226">
        <v>0</v>
      </c>
      <c r="CK3226">
        <v>0</v>
      </c>
      <c r="CL3226">
        <v>0</v>
      </c>
      <c r="CM3226">
        <v>0</v>
      </c>
      <c r="CN3226">
        <v>0</v>
      </c>
      <c r="CO3226">
        <v>0</v>
      </c>
      <c r="CP3226">
        <v>0</v>
      </c>
      <c r="CQ3226">
        <v>0</v>
      </c>
      <c r="CR3226">
        <v>0</v>
      </c>
      <c r="CS3226">
        <v>0</v>
      </c>
      <c r="CT3226">
        <v>0</v>
      </c>
      <c r="CU3226">
        <v>0</v>
      </c>
      <c r="CV3226">
        <v>0</v>
      </c>
      <c r="CW3226">
        <v>0</v>
      </c>
      <c r="CX3226">
        <v>0</v>
      </c>
      <c r="CY3226">
        <v>0</v>
      </c>
      <c r="CZ3226">
        <v>0</v>
      </c>
      <c r="DA3226">
        <v>0</v>
      </c>
      <c r="DB3226">
        <v>0</v>
      </c>
      <c r="DC3226">
        <v>0</v>
      </c>
      <c r="DD3226">
        <v>0</v>
      </c>
      <c r="DE3226">
        <v>0</v>
      </c>
      <c r="DF3226">
        <v>0</v>
      </c>
      <c r="DG3226">
        <v>0</v>
      </c>
      <c r="DH3226">
        <v>0</v>
      </c>
      <c r="DI3226">
        <v>0</v>
      </c>
      <c r="DJ3226">
        <v>0</v>
      </c>
      <c r="DK3226">
        <v>0</v>
      </c>
      <c r="DL3226">
        <v>0</v>
      </c>
      <c r="DM3226">
        <v>0</v>
      </c>
      <c r="DN3226">
        <v>0</v>
      </c>
      <c r="DO3226">
        <v>0</v>
      </c>
      <c r="DP3226">
        <v>0</v>
      </c>
      <c r="DQ3226">
        <v>0</v>
      </c>
      <c r="DR3226">
        <v>0</v>
      </c>
      <c r="DS3226">
        <v>0</v>
      </c>
      <c r="DT3226">
        <v>0</v>
      </c>
      <c r="DU3226">
        <v>0</v>
      </c>
      <c r="DV3226">
        <v>0</v>
      </c>
      <c r="DW3226">
        <v>0</v>
      </c>
      <c r="DX3226">
        <v>0</v>
      </c>
      <c r="DY3226">
        <v>0</v>
      </c>
      <c r="DZ3226">
        <v>0</v>
      </c>
      <c r="EA3226">
        <v>0</v>
      </c>
      <c r="EB3226">
        <v>0</v>
      </c>
      <c r="EC3226">
        <v>0</v>
      </c>
      <c r="ED3226">
        <v>0</v>
      </c>
      <c r="EE3226">
        <v>0</v>
      </c>
      <c r="EF3226">
        <v>0</v>
      </c>
      <c r="EG3226">
        <v>0</v>
      </c>
      <c r="EH3226">
        <v>0</v>
      </c>
      <c r="EI3226">
        <v>0</v>
      </c>
      <c r="EJ3226">
        <v>0</v>
      </c>
    </row>
    <row r="3227" spans="2:140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0</v>
      </c>
      <c r="CA3227">
        <v>0</v>
      </c>
      <c r="CB3227">
        <v>0</v>
      </c>
      <c r="CC3227">
        <v>0</v>
      </c>
      <c r="CD3227">
        <v>0</v>
      </c>
      <c r="CE3227">
        <v>0</v>
      </c>
      <c r="CF3227">
        <v>0</v>
      </c>
      <c r="CG3227">
        <v>0</v>
      </c>
      <c r="CH3227">
        <v>0</v>
      </c>
      <c r="CI3227">
        <v>0</v>
      </c>
      <c r="CJ3227">
        <v>0</v>
      </c>
      <c r="CK3227">
        <v>0</v>
      </c>
      <c r="CL3227">
        <v>0</v>
      </c>
      <c r="CM3227">
        <v>0</v>
      </c>
      <c r="CN3227">
        <v>0</v>
      </c>
      <c r="CO3227">
        <v>0</v>
      </c>
      <c r="CP3227">
        <v>0</v>
      </c>
      <c r="CQ3227">
        <v>0</v>
      </c>
      <c r="CR3227">
        <v>0</v>
      </c>
      <c r="CS3227">
        <v>1</v>
      </c>
      <c r="CT3227">
        <v>1</v>
      </c>
      <c r="CU3227">
        <v>1</v>
      </c>
      <c r="CV3227">
        <v>1</v>
      </c>
      <c r="CW3227">
        <v>1</v>
      </c>
      <c r="CX3227">
        <v>2</v>
      </c>
      <c r="CY3227">
        <v>2</v>
      </c>
      <c r="CZ3227">
        <v>2</v>
      </c>
      <c r="DA3227">
        <v>2</v>
      </c>
      <c r="DB3227">
        <v>2</v>
      </c>
      <c r="DC3227">
        <v>2</v>
      </c>
      <c r="DD3227">
        <v>2</v>
      </c>
      <c r="DE3227">
        <v>2</v>
      </c>
      <c r="DF3227">
        <v>2</v>
      </c>
      <c r="DG3227">
        <v>2</v>
      </c>
      <c r="DH3227">
        <v>2</v>
      </c>
      <c r="DI3227">
        <v>2</v>
      </c>
      <c r="DJ3227">
        <v>2</v>
      </c>
      <c r="DK3227">
        <v>2</v>
      </c>
      <c r="DL3227">
        <v>2</v>
      </c>
      <c r="DM3227">
        <v>2</v>
      </c>
      <c r="DN3227">
        <v>2</v>
      </c>
      <c r="DO3227">
        <v>2</v>
      </c>
      <c r="DP3227">
        <v>2</v>
      </c>
      <c r="DQ3227">
        <v>2</v>
      </c>
      <c r="DR3227">
        <v>2</v>
      </c>
      <c r="DS3227">
        <v>2</v>
      </c>
      <c r="DT3227">
        <v>2</v>
      </c>
      <c r="DU3227">
        <v>2</v>
      </c>
      <c r="DV3227">
        <v>2</v>
      </c>
      <c r="DW3227">
        <v>2</v>
      </c>
      <c r="DX3227">
        <v>2</v>
      </c>
      <c r="DY3227">
        <v>2</v>
      </c>
      <c r="DZ3227">
        <v>2</v>
      </c>
      <c r="EA3227">
        <v>2</v>
      </c>
      <c r="EB3227">
        <v>2</v>
      </c>
      <c r="EC3227">
        <v>2</v>
      </c>
      <c r="ED3227">
        <v>2</v>
      </c>
      <c r="EE3227">
        <v>2</v>
      </c>
      <c r="EF3227">
        <v>2</v>
      </c>
      <c r="EG3227">
        <v>2</v>
      </c>
      <c r="EH3227">
        <v>2</v>
      </c>
      <c r="EI3227">
        <v>2</v>
      </c>
      <c r="EJ3227">
        <v>2</v>
      </c>
    </row>
    <row r="3228" spans="2:140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1</v>
      </c>
      <c r="BL3228">
        <v>2</v>
      </c>
      <c r="BM3228">
        <v>2</v>
      </c>
      <c r="BN3228">
        <v>3</v>
      </c>
      <c r="BO3228">
        <v>3</v>
      </c>
      <c r="BP3228">
        <v>3</v>
      </c>
      <c r="BQ3228">
        <v>4</v>
      </c>
      <c r="BR3228">
        <v>4</v>
      </c>
      <c r="BS3228">
        <v>5</v>
      </c>
      <c r="BT3228">
        <v>5</v>
      </c>
      <c r="BU3228">
        <v>5</v>
      </c>
      <c r="BV3228">
        <v>6</v>
      </c>
      <c r="BW3228">
        <v>7</v>
      </c>
      <c r="BX3228">
        <v>9</v>
      </c>
      <c r="BY3228">
        <v>13</v>
      </c>
      <c r="BZ3228">
        <v>13</v>
      </c>
      <c r="CA3228">
        <v>13</v>
      </c>
      <c r="CB3228">
        <v>17</v>
      </c>
      <c r="CC3228">
        <v>19</v>
      </c>
      <c r="CD3228">
        <v>19</v>
      </c>
      <c r="CE3228">
        <v>25</v>
      </c>
      <c r="CF3228">
        <v>25</v>
      </c>
      <c r="CG3228">
        <v>25</v>
      </c>
      <c r="CH3228">
        <v>25</v>
      </c>
      <c r="CI3228">
        <v>27</v>
      </c>
      <c r="CJ3228">
        <v>29</v>
      </c>
      <c r="CK3228">
        <v>29</v>
      </c>
      <c r="CL3228">
        <v>34</v>
      </c>
      <c r="CM3228">
        <v>34</v>
      </c>
      <c r="CN3228">
        <v>34</v>
      </c>
      <c r="CO3228">
        <v>34</v>
      </c>
      <c r="CP3228">
        <v>34</v>
      </c>
      <c r="CQ3228">
        <v>34</v>
      </c>
      <c r="CR3228">
        <v>35</v>
      </c>
      <c r="CS3228">
        <v>36</v>
      </c>
      <c r="CT3228">
        <v>36</v>
      </c>
      <c r="CU3228">
        <v>37</v>
      </c>
      <c r="CV3228">
        <v>37</v>
      </c>
      <c r="CW3228">
        <v>38</v>
      </c>
      <c r="CX3228">
        <v>39</v>
      </c>
      <c r="CY3228">
        <v>40</v>
      </c>
      <c r="CZ3228">
        <v>41</v>
      </c>
      <c r="DA3228">
        <v>41</v>
      </c>
      <c r="DB3228">
        <v>43</v>
      </c>
      <c r="DC3228">
        <v>44</v>
      </c>
      <c r="DD3228">
        <v>44</v>
      </c>
      <c r="DE3228">
        <v>46</v>
      </c>
      <c r="DF3228">
        <v>46</v>
      </c>
      <c r="DG3228">
        <v>47</v>
      </c>
      <c r="DH3228">
        <v>48</v>
      </c>
      <c r="DI3228">
        <v>51</v>
      </c>
      <c r="DJ3228">
        <v>51</v>
      </c>
      <c r="DK3228">
        <v>52</v>
      </c>
      <c r="DL3228">
        <v>53</v>
      </c>
      <c r="DM3228">
        <v>53</v>
      </c>
      <c r="DN3228">
        <v>55</v>
      </c>
      <c r="DO3228">
        <v>55</v>
      </c>
      <c r="DP3228">
        <v>55</v>
      </c>
      <c r="DQ3228">
        <v>55</v>
      </c>
      <c r="DR3228">
        <v>55</v>
      </c>
      <c r="DS3228">
        <v>58</v>
      </c>
      <c r="DT3228">
        <v>58</v>
      </c>
      <c r="DU3228">
        <v>58</v>
      </c>
      <c r="DV3228">
        <v>59</v>
      </c>
      <c r="DW3228">
        <v>59</v>
      </c>
      <c r="DX3228">
        <v>59</v>
      </c>
      <c r="DY3228">
        <v>59</v>
      </c>
      <c r="DZ3228">
        <v>59</v>
      </c>
      <c r="EA3228">
        <v>60</v>
      </c>
      <c r="EB3228">
        <v>61</v>
      </c>
      <c r="EC3228">
        <v>62</v>
      </c>
      <c r="ED3228">
        <v>62</v>
      </c>
      <c r="EE3228">
        <v>62</v>
      </c>
      <c r="EF3228">
        <v>62</v>
      </c>
      <c r="EG3228">
        <v>63</v>
      </c>
      <c r="EH3228">
        <v>63</v>
      </c>
      <c r="EI3228">
        <v>63</v>
      </c>
      <c r="EJ3228">
        <v>64</v>
      </c>
    </row>
    <row r="3229" spans="2:140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0</v>
      </c>
      <c r="BI3229">
        <v>0</v>
      </c>
      <c r="BJ3229">
        <v>0</v>
      </c>
      <c r="BK3229">
        <v>0</v>
      </c>
      <c r="BL3229">
        <v>0</v>
      </c>
      <c r="BM3229">
        <v>0</v>
      </c>
      <c r="BN3229">
        <v>0</v>
      </c>
      <c r="BO3229">
        <v>0</v>
      </c>
      <c r="BP3229">
        <v>1</v>
      </c>
      <c r="BQ3229">
        <v>1</v>
      </c>
      <c r="BR3229">
        <v>1</v>
      </c>
      <c r="BS3229">
        <v>1</v>
      </c>
      <c r="BT3229">
        <v>1</v>
      </c>
      <c r="BU3229">
        <v>1</v>
      </c>
      <c r="BV3229">
        <v>2</v>
      </c>
      <c r="BW3229">
        <v>2</v>
      </c>
      <c r="BX3229">
        <v>2</v>
      </c>
      <c r="BY3229">
        <v>3</v>
      </c>
      <c r="BZ3229">
        <v>3</v>
      </c>
      <c r="CA3229">
        <v>3</v>
      </c>
      <c r="CB3229">
        <v>3</v>
      </c>
      <c r="CC3229">
        <v>3</v>
      </c>
      <c r="CD3229">
        <v>3</v>
      </c>
      <c r="CE3229">
        <v>3</v>
      </c>
      <c r="CF3229">
        <v>3</v>
      </c>
      <c r="CG3229">
        <v>5</v>
      </c>
      <c r="CH3229">
        <v>5</v>
      </c>
      <c r="CI3229">
        <v>5</v>
      </c>
      <c r="CJ3229">
        <v>5</v>
      </c>
      <c r="CK3229">
        <v>5</v>
      </c>
      <c r="CL3229">
        <v>5</v>
      </c>
      <c r="CM3229">
        <v>6</v>
      </c>
      <c r="CN3229">
        <v>6</v>
      </c>
      <c r="CO3229">
        <v>6</v>
      </c>
      <c r="CP3229">
        <v>5</v>
      </c>
      <c r="CQ3229">
        <v>5</v>
      </c>
      <c r="CR3229">
        <v>5</v>
      </c>
      <c r="CS3229">
        <v>5</v>
      </c>
      <c r="CT3229">
        <v>5</v>
      </c>
      <c r="CU3229">
        <v>5</v>
      </c>
      <c r="CV3229">
        <v>5</v>
      </c>
      <c r="CW3229">
        <v>5</v>
      </c>
      <c r="CX3229">
        <v>5</v>
      </c>
      <c r="CY3229">
        <v>5</v>
      </c>
      <c r="CZ3229">
        <v>5</v>
      </c>
      <c r="DA3229">
        <v>5</v>
      </c>
      <c r="DB3229">
        <v>5</v>
      </c>
      <c r="DC3229">
        <v>5</v>
      </c>
      <c r="DD3229">
        <v>5</v>
      </c>
      <c r="DE3229">
        <v>5</v>
      </c>
      <c r="DF3229">
        <v>5</v>
      </c>
      <c r="DG3229">
        <v>5</v>
      </c>
      <c r="DH3229">
        <v>5</v>
      </c>
      <c r="DI3229">
        <v>5</v>
      </c>
      <c r="DJ3229">
        <v>5</v>
      </c>
      <c r="DK3229">
        <v>6</v>
      </c>
      <c r="DL3229">
        <v>6</v>
      </c>
      <c r="DM3229">
        <v>6</v>
      </c>
      <c r="DN3229">
        <v>6</v>
      </c>
      <c r="DO3229">
        <v>6</v>
      </c>
      <c r="DP3229">
        <v>6</v>
      </c>
      <c r="DQ3229">
        <v>6</v>
      </c>
      <c r="DR3229">
        <v>6</v>
      </c>
      <c r="DS3229">
        <v>6</v>
      </c>
      <c r="DT3229">
        <v>6</v>
      </c>
      <c r="DU3229">
        <v>6</v>
      </c>
      <c r="DV3229">
        <v>6</v>
      </c>
      <c r="DW3229">
        <v>6</v>
      </c>
      <c r="DX3229">
        <v>6</v>
      </c>
      <c r="DY3229">
        <v>6</v>
      </c>
      <c r="DZ3229">
        <v>6</v>
      </c>
      <c r="EA3229">
        <v>6</v>
      </c>
      <c r="EB3229">
        <v>6</v>
      </c>
      <c r="EC3229">
        <v>6</v>
      </c>
      <c r="ED3229">
        <v>6</v>
      </c>
      <c r="EE3229">
        <v>6</v>
      </c>
      <c r="EF3229">
        <v>6</v>
      </c>
      <c r="EG3229">
        <v>6</v>
      </c>
      <c r="EH3229">
        <v>6</v>
      </c>
      <c r="EI3229">
        <v>6</v>
      </c>
      <c r="EJ3229">
        <v>6</v>
      </c>
    </row>
    <row r="3230" spans="2:140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0</v>
      </c>
      <c r="BL3230">
        <v>0</v>
      </c>
      <c r="BM3230">
        <v>0</v>
      </c>
      <c r="BN3230">
        <v>0</v>
      </c>
      <c r="BO3230">
        <v>0</v>
      </c>
      <c r="BP3230">
        <v>0</v>
      </c>
      <c r="BQ3230">
        <v>0</v>
      </c>
      <c r="BR3230">
        <v>0</v>
      </c>
      <c r="BS3230">
        <v>0</v>
      </c>
      <c r="BT3230">
        <v>0</v>
      </c>
      <c r="BU3230">
        <v>0</v>
      </c>
      <c r="BV3230">
        <v>0</v>
      </c>
      <c r="BW3230">
        <v>0</v>
      </c>
      <c r="BX3230">
        <v>0</v>
      </c>
      <c r="BY3230">
        <v>0</v>
      </c>
      <c r="BZ3230">
        <v>0</v>
      </c>
      <c r="CA3230">
        <v>0</v>
      </c>
      <c r="CB3230">
        <v>0</v>
      </c>
      <c r="CC3230">
        <v>0</v>
      </c>
      <c r="CD3230">
        <v>0</v>
      </c>
      <c r="CE3230">
        <v>0</v>
      </c>
      <c r="CF3230">
        <v>0</v>
      </c>
      <c r="CG3230">
        <v>0</v>
      </c>
      <c r="CH3230">
        <v>0</v>
      </c>
      <c r="CI3230">
        <v>0</v>
      </c>
      <c r="CJ3230">
        <v>0</v>
      </c>
      <c r="CK3230">
        <v>0</v>
      </c>
      <c r="CL3230">
        <v>0</v>
      </c>
      <c r="CM3230">
        <v>0</v>
      </c>
      <c r="CN3230">
        <v>0</v>
      </c>
      <c r="CO3230">
        <v>0</v>
      </c>
      <c r="CP3230">
        <v>0</v>
      </c>
      <c r="CQ3230">
        <v>0</v>
      </c>
      <c r="CR3230">
        <v>0</v>
      </c>
      <c r="CS3230">
        <v>0</v>
      </c>
      <c r="CT3230">
        <v>0</v>
      </c>
      <c r="CU3230">
        <v>0</v>
      </c>
      <c r="CV3230">
        <v>0</v>
      </c>
      <c r="CW3230">
        <v>0</v>
      </c>
      <c r="CX3230">
        <v>0</v>
      </c>
      <c r="CY3230">
        <v>0</v>
      </c>
      <c r="CZ3230">
        <v>0</v>
      </c>
      <c r="DA3230">
        <v>0</v>
      </c>
      <c r="DB3230">
        <v>0</v>
      </c>
      <c r="DC3230">
        <v>0</v>
      </c>
      <c r="DD3230">
        <v>0</v>
      </c>
      <c r="DE3230">
        <v>0</v>
      </c>
      <c r="DF3230">
        <v>0</v>
      </c>
      <c r="DG3230">
        <v>0</v>
      </c>
      <c r="DH3230">
        <v>0</v>
      </c>
      <c r="DI3230">
        <v>0</v>
      </c>
      <c r="DJ3230">
        <v>0</v>
      </c>
      <c r="DK3230">
        <v>0</v>
      </c>
      <c r="DL3230">
        <v>0</v>
      </c>
      <c r="DM3230">
        <v>0</v>
      </c>
      <c r="DN3230">
        <v>0</v>
      </c>
      <c r="DO3230">
        <v>0</v>
      </c>
      <c r="DP3230">
        <v>0</v>
      </c>
      <c r="DQ3230">
        <v>0</v>
      </c>
      <c r="DR3230">
        <v>0</v>
      </c>
      <c r="DS3230">
        <v>0</v>
      </c>
      <c r="DT3230">
        <v>0</v>
      </c>
      <c r="DU3230">
        <v>0</v>
      </c>
      <c r="DV3230">
        <v>0</v>
      </c>
      <c r="DW3230">
        <v>0</v>
      </c>
      <c r="DX3230">
        <v>0</v>
      </c>
      <c r="DY3230">
        <v>0</v>
      </c>
      <c r="DZ3230">
        <v>0</v>
      </c>
      <c r="EA3230">
        <v>0</v>
      </c>
      <c r="EB3230">
        <v>0</v>
      </c>
      <c r="EC3230">
        <v>0</v>
      </c>
      <c r="ED3230">
        <v>0</v>
      </c>
      <c r="EE3230">
        <v>0</v>
      </c>
      <c r="EF3230">
        <v>0</v>
      </c>
      <c r="EG3230">
        <v>0</v>
      </c>
      <c r="EH3230">
        <v>0</v>
      </c>
      <c r="EI3230">
        <v>0</v>
      </c>
      <c r="EJ3230">
        <v>0</v>
      </c>
    </row>
    <row r="3231" spans="2:140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0</v>
      </c>
      <c r="AY3231">
        <v>0</v>
      </c>
      <c r="AZ3231">
        <v>0</v>
      </c>
      <c r="BA3231">
        <v>0</v>
      </c>
      <c r="BB3231">
        <v>0</v>
      </c>
      <c r="BC3231">
        <v>0</v>
      </c>
      <c r="BD3231">
        <v>0</v>
      </c>
      <c r="BE3231">
        <v>0</v>
      </c>
      <c r="BF3231">
        <v>0</v>
      </c>
      <c r="BG3231">
        <v>0</v>
      </c>
      <c r="BH3231">
        <v>2</v>
      </c>
      <c r="BI3231">
        <v>3</v>
      </c>
      <c r="BJ3231">
        <v>3</v>
      </c>
      <c r="BK3231">
        <v>3</v>
      </c>
      <c r="BL3231">
        <v>3</v>
      </c>
      <c r="BM3231">
        <v>3</v>
      </c>
      <c r="BN3231">
        <v>3</v>
      </c>
      <c r="BO3231">
        <v>4</v>
      </c>
      <c r="BP3231">
        <v>4</v>
      </c>
      <c r="BQ3231">
        <v>5</v>
      </c>
      <c r="BR3231">
        <v>6</v>
      </c>
      <c r="BS3231">
        <v>6</v>
      </c>
      <c r="BT3231">
        <v>6</v>
      </c>
      <c r="BU3231">
        <v>6</v>
      </c>
      <c r="BV3231">
        <v>6</v>
      </c>
      <c r="BW3231">
        <v>6</v>
      </c>
      <c r="BX3231">
        <v>8</v>
      </c>
      <c r="BY3231">
        <v>8</v>
      </c>
      <c r="BZ3231">
        <v>8</v>
      </c>
      <c r="CA3231">
        <v>8</v>
      </c>
      <c r="CB3231">
        <v>11</v>
      </c>
      <c r="CC3231">
        <v>13</v>
      </c>
      <c r="CD3231">
        <v>13</v>
      </c>
      <c r="CE3231">
        <v>14</v>
      </c>
      <c r="CF3231">
        <v>14</v>
      </c>
      <c r="CG3231">
        <v>14</v>
      </c>
      <c r="CH3231">
        <v>14</v>
      </c>
      <c r="CI3231">
        <v>15</v>
      </c>
      <c r="CJ3231">
        <v>15</v>
      </c>
      <c r="CK3231">
        <v>15</v>
      </c>
      <c r="CL3231">
        <v>15</v>
      </c>
      <c r="CM3231">
        <v>16</v>
      </c>
      <c r="CN3231">
        <v>16</v>
      </c>
      <c r="CO3231">
        <v>16</v>
      </c>
      <c r="CP3231">
        <v>16</v>
      </c>
      <c r="CQ3231">
        <v>16</v>
      </c>
      <c r="CR3231">
        <v>16</v>
      </c>
      <c r="CS3231">
        <v>15</v>
      </c>
      <c r="CT3231">
        <v>16</v>
      </c>
      <c r="CU3231">
        <v>18</v>
      </c>
      <c r="CV3231">
        <v>18</v>
      </c>
      <c r="CW3231">
        <v>18</v>
      </c>
      <c r="CX3231">
        <v>18</v>
      </c>
      <c r="CY3231">
        <v>19</v>
      </c>
      <c r="CZ3231">
        <v>19</v>
      </c>
      <c r="DA3231">
        <v>19</v>
      </c>
      <c r="DB3231">
        <v>19</v>
      </c>
      <c r="DC3231">
        <v>19</v>
      </c>
      <c r="DD3231">
        <v>19</v>
      </c>
      <c r="DE3231">
        <v>20</v>
      </c>
      <c r="DF3231">
        <v>20</v>
      </c>
      <c r="DG3231">
        <v>20</v>
      </c>
      <c r="DH3231">
        <v>20</v>
      </c>
      <c r="DI3231">
        <v>20</v>
      </c>
      <c r="DJ3231">
        <v>20</v>
      </c>
      <c r="DK3231">
        <v>20</v>
      </c>
      <c r="DL3231">
        <v>21</v>
      </c>
      <c r="DM3231">
        <v>22</v>
      </c>
      <c r="DN3231">
        <v>22</v>
      </c>
      <c r="DO3231">
        <v>22</v>
      </c>
      <c r="DP3231">
        <v>22</v>
      </c>
      <c r="DQ3231">
        <v>22</v>
      </c>
      <c r="DR3231">
        <v>22</v>
      </c>
      <c r="DS3231">
        <v>22</v>
      </c>
      <c r="DT3231">
        <v>22</v>
      </c>
      <c r="DU3231">
        <v>22</v>
      </c>
      <c r="DV3231">
        <v>22</v>
      </c>
      <c r="DW3231">
        <v>22</v>
      </c>
      <c r="DX3231">
        <v>22</v>
      </c>
      <c r="DY3231">
        <v>22</v>
      </c>
      <c r="DZ3231">
        <v>22</v>
      </c>
      <c r="EA3231">
        <v>22</v>
      </c>
      <c r="EB3231">
        <v>22</v>
      </c>
      <c r="EC3231">
        <v>22</v>
      </c>
      <c r="ED3231">
        <v>22</v>
      </c>
      <c r="EE3231">
        <v>22</v>
      </c>
      <c r="EF3231">
        <v>22</v>
      </c>
      <c r="EG3231">
        <v>22</v>
      </c>
      <c r="EH3231">
        <v>22</v>
      </c>
      <c r="EI3231">
        <v>23</v>
      </c>
      <c r="EJ3231">
        <v>24</v>
      </c>
    </row>
    <row r="3232" spans="2:140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0</v>
      </c>
      <c r="BE3232">
        <v>0</v>
      </c>
      <c r="BF3232">
        <v>0</v>
      </c>
      <c r="BG3232">
        <v>0</v>
      </c>
      <c r="BH3232">
        <v>0</v>
      </c>
      <c r="BI3232">
        <v>0</v>
      </c>
      <c r="BJ3232">
        <v>0</v>
      </c>
      <c r="BK3232">
        <v>0</v>
      </c>
      <c r="BL3232">
        <v>0</v>
      </c>
      <c r="BM3232">
        <v>0</v>
      </c>
      <c r="BN3232">
        <v>0</v>
      </c>
      <c r="BO3232">
        <v>0</v>
      </c>
      <c r="BP3232">
        <v>0</v>
      </c>
      <c r="BQ3232">
        <v>0</v>
      </c>
      <c r="BR3232">
        <v>0</v>
      </c>
      <c r="BS3232">
        <v>0</v>
      </c>
      <c r="BT3232">
        <v>0</v>
      </c>
      <c r="BU3232">
        <v>0</v>
      </c>
      <c r="BV3232">
        <v>0</v>
      </c>
      <c r="BW3232">
        <v>0</v>
      </c>
      <c r="BX3232">
        <v>0</v>
      </c>
      <c r="BY3232">
        <v>0</v>
      </c>
      <c r="BZ3232">
        <v>0</v>
      </c>
      <c r="CA3232">
        <v>0</v>
      </c>
      <c r="CB3232">
        <v>0</v>
      </c>
      <c r="CC3232">
        <v>0</v>
      </c>
      <c r="CD3232">
        <v>0</v>
      </c>
      <c r="CE3232">
        <v>0</v>
      </c>
      <c r="CF3232">
        <v>0</v>
      </c>
      <c r="CG3232">
        <v>0</v>
      </c>
      <c r="CH3232">
        <v>0</v>
      </c>
      <c r="CI3232">
        <v>0</v>
      </c>
      <c r="CJ3232">
        <v>0</v>
      </c>
      <c r="CK3232">
        <v>0</v>
      </c>
      <c r="CL3232">
        <v>0</v>
      </c>
      <c r="CM3232">
        <v>0</v>
      </c>
      <c r="CN3232">
        <v>0</v>
      </c>
      <c r="CO3232">
        <v>0</v>
      </c>
      <c r="CP3232">
        <v>0</v>
      </c>
      <c r="CQ3232">
        <v>0</v>
      </c>
      <c r="CR3232">
        <v>0</v>
      </c>
      <c r="CS3232">
        <v>0</v>
      </c>
      <c r="CT3232">
        <v>0</v>
      </c>
      <c r="CU3232">
        <v>0</v>
      </c>
      <c r="CV3232">
        <v>0</v>
      </c>
      <c r="CW3232">
        <v>0</v>
      </c>
      <c r="CX3232">
        <v>0</v>
      </c>
      <c r="CY3232">
        <v>0</v>
      </c>
      <c r="CZ3232">
        <v>0</v>
      </c>
      <c r="DA3232">
        <v>0</v>
      </c>
      <c r="DB3232">
        <v>0</v>
      </c>
      <c r="DC3232">
        <v>0</v>
      </c>
      <c r="DD3232">
        <v>0</v>
      </c>
      <c r="DE3232">
        <v>0</v>
      </c>
      <c r="DF3232">
        <v>0</v>
      </c>
      <c r="DG3232">
        <v>0</v>
      </c>
      <c r="DH3232">
        <v>0</v>
      </c>
      <c r="DI3232">
        <v>0</v>
      </c>
      <c r="DJ3232">
        <v>0</v>
      </c>
      <c r="DK3232">
        <v>0</v>
      </c>
      <c r="DL3232">
        <v>0</v>
      </c>
      <c r="DM3232">
        <v>0</v>
      </c>
      <c r="DN3232">
        <v>0</v>
      </c>
      <c r="DO3232">
        <v>0</v>
      </c>
      <c r="DP3232">
        <v>0</v>
      </c>
      <c r="DQ3232">
        <v>0</v>
      </c>
      <c r="DR3232">
        <v>0</v>
      </c>
      <c r="DS3232">
        <v>0</v>
      </c>
      <c r="DT3232">
        <v>0</v>
      </c>
      <c r="DU3232">
        <v>0</v>
      </c>
      <c r="DV3232">
        <v>0</v>
      </c>
      <c r="DW3232">
        <v>0</v>
      </c>
      <c r="DX3232">
        <v>0</v>
      </c>
      <c r="DY3232">
        <v>0</v>
      </c>
      <c r="DZ3232">
        <v>0</v>
      </c>
      <c r="EA3232">
        <v>0</v>
      </c>
      <c r="EB3232">
        <v>0</v>
      </c>
      <c r="EC3232">
        <v>0</v>
      </c>
      <c r="ED3232">
        <v>0</v>
      </c>
      <c r="EE3232">
        <v>0</v>
      </c>
      <c r="EF3232">
        <v>0</v>
      </c>
      <c r="EG3232">
        <v>0</v>
      </c>
      <c r="EH3232">
        <v>0</v>
      </c>
      <c r="EI3232">
        <v>0</v>
      </c>
      <c r="EJ3232">
        <v>0</v>
      </c>
    </row>
    <row r="3233" spans="2:140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0</v>
      </c>
      <c r="BH3233">
        <v>0</v>
      </c>
      <c r="BI3233">
        <v>0</v>
      </c>
      <c r="BJ3233">
        <v>0</v>
      </c>
      <c r="BK3233">
        <v>0</v>
      </c>
      <c r="BL3233">
        <v>0</v>
      </c>
      <c r="BM3233">
        <v>0</v>
      </c>
      <c r="BN3233">
        <v>0</v>
      </c>
      <c r="BO3233">
        <v>0</v>
      </c>
      <c r="BP3233">
        <v>0</v>
      </c>
      <c r="BQ3233">
        <v>0</v>
      </c>
      <c r="BR3233">
        <v>0</v>
      </c>
      <c r="BS3233">
        <v>0</v>
      </c>
      <c r="BT3233">
        <v>0</v>
      </c>
      <c r="BU3233">
        <v>0</v>
      </c>
      <c r="BV3233">
        <v>0</v>
      </c>
      <c r="BW3233">
        <v>0</v>
      </c>
      <c r="BX3233">
        <v>0</v>
      </c>
      <c r="BY3233">
        <v>0</v>
      </c>
      <c r="BZ3233">
        <v>0</v>
      </c>
      <c r="CA3233">
        <v>0</v>
      </c>
      <c r="CB3233">
        <v>0</v>
      </c>
      <c r="CC3233">
        <v>0</v>
      </c>
      <c r="CD3233">
        <v>0</v>
      </c>
      <c r="CE3233">
        <v>0</v>
      </c>
      <c r="CF3233">
        <v>0</v>
      </c>
      <c r="CG3233">
        <v>0</v>
      </c>
      <c r="CH3233">
        <v>0</v>
      </c>
      <c r="CI3233">
        <v>0</v>
      </c>
      <c r="CJ3233">
        <v>0</v>
      </c>
      <c r="CK3233">
        <v>0</v>
      </c>
      <c r="CL3233">
        <v>0</v>
      </c>
      <c r="CM3233">
        <v>0</v>
      </c>
      <c r="CN3233">
        <v>0</v>
      </c>
      <c r="CO3233">
        <v>0</v>
      </c>
      <c r="CP3233">
        <v>0</v>
      </c>
      <c r="CQ3233">
        <v>0</v>
      </c>
      <c r="CR3233">
        <v>0</v>
      </c>
      <c r="CS3233">
        <v>0</v>
      </c>
      <c r="CT3233">
        <v>0</v>
      </c>
      <c r="CU3233">
        <v>0</v>
      </c>
      <c r="CV3233">
        <v>0</v>
      </c>
      <c r="CW3233">
        <v>0</v>
      </c>
      <c r="CX3233">
        <v>0</v>
      </c>
      <c r="CY3233">
        <v>0</v>
      </c>
      <c r="CZ3233">
        <v>0</v>
      </c>
      <c r="DA3233">
        <v>0</v>
      </c>
      <c r="DB3233">
        <v>0</v>
      </c>
      <c r="DC3233">
        <v>0</v>
      </c>
      <c r="DD3233">
        <v>0</v>
      </c>
      <c r="DE3233">
        <v>0</v>
      </c>
      <c r="DF3233">
        <v>0</v>
      </c>
      <c r="DG3233">
        <v>0</v>
      </c>
      <c r="DH3233">
        <v>0</v>
      </c>
      <c r="DI3233">
        <v>0</v>
      </c>
      <c r="DJ3233">
        <v>0</v>
      </c>
      <c r="DK3233">
        <v>0</v>
      </c>
      <c r="DL3233">
        <v>0</v>
      </c>
      <c r="DM3233">
        <v>0</v>
      </c>
      <c r="DN3233">
        <v>0</v>
      </c>
      <c r="DO3233">
        <v>0</v>
      </c>
      <c r="DP3233">
        <v>0</v>
      </c>
      <c r="DQ3233">
        <v>0</v>
      </c>
      <c r="DR3233">
        <v>0</v>
      </c>
      <c r="DS3233">
        <v>0</v>
      </c>
      <c r="DT3233">
        <v>0</v>
      </c>
      <c r="DU3233">
        <v>0</v>
      </c>
      <c r="DV3233">
        <v>0</v>
      </c>
      <c r="DW3233">
        <v>0</v>
      </c>
      <c r="DX3233">
        <v>0</v>
      </c>
      <c r="DY3233">
        <v>0</v>
      </c>
      <c r="DZ3233">
        <v>0</v>
      </c>
      <c r="EA3233">
        <v>0</v>
      </c>
      <c r="EB3233">
        <v>0</v>
      </c>
      <c r="EC3233">
        <v>0</v>
      </c>
      <c r="ED3233">
        <v>0</v>
      </c>
      <c r="EE3233">
        <v>0</v>
      </c>
      <c r="EF3233">
        <v>0</v>
      </c>
      <c r="EG3233">
        <v>0</v>
      </c>
      <c r="EH3233">
        <v>0</v>
      </c>
      <c r="EI3233">
        <v>0</v>
      </c>
      <c r="EJ3233">
        <v>0</v>
      </c>
    </row>
    <row r="3234" spans="2:140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0</v>
      </c>
      <c r="BO3234">
        <v>0</v>
      </c>
      <c r="BP3234">
        <v>0</v>
      </c>
      <c r="BQ3234">
        <v>0</v>
      </c>
      <c r="BR3234">
        <v>0</v>
      </c>
      <c r="BS3234">
        <v>0</v>
      </c>
      <c r="BT3234">
        <v>0</v>
      </c>
      <c r="BU3234">
        <v>0</v>
      </c>
      <c r="BV3234">
        <v>0</v>
      </c>
      <c r="BW3234">
        <v>0</v>
      </c>
      <c r="BX3234">
        <v>0</v>
      </c>
      <c r="BY3234">
        <v>0</v>
      </c>
      <c r="BZ3234">
        <v>0</v>
      </c>
      <c r="CA3234">
        <v>0</v>
      </c>
      <c r="CB3234">
        <v>0</v>
      </c>
      <c r="CC3234">
        <v>0</v>
      </c>
      <c r="CD3234">
        <v>0</v>
      </c>
      <c r="CE3234">
        <v>0</v>
      </c>
      <c r="CF3234">
        <v>0</v>
      </c>
      <c r="CG3234">
        <v>0</v>
      </c>
      <c r="CH3234">
        <v>0</v>
      </c>
      <c r="CI3234">
        <v>0</v>
      </c>
      <c r="CJ3234">
        <v>1</v>
      </c>
      <c r="CK3234">
        <v>1</v>
      </c>
      <c r="CL3234">
        <v>1</v>
      </c>
      <c r="CM3234">
        <v>1</v>
      </c>
      <c r="CN3234">
        <v>1</v>
      </c>
      <c r="CO3234">
        <v>1</v>
      </c>
      <c r="CP3234">
        <v>1</v>
      </c>
      <c r="CQ3234">
        <v>1</v>
      </c>
      <c r="CR3234">
        <v>1</v>
      </c>
      <c r="CS3234">
        <v>1</v>
      </c>
      <c r="CT3234">
        <v>1</v>
      </c>
      <c r="CU3234">
        <v>1</v>
      </c>
      <c r="CV3234">
        <v>1</v>
      </c>
      <c r="CW3234">
        <v>1</v>
      </c>
      <c r="CX3234">
        <v>1</v>
      </c>
      <c r="CY3234">
        <v>1</v>
      </c>
      <c r="CZ3234">
        <v>1</v>
      </c>
      <c r="DA3234">
        <v>1</v>
      </c>
      <c r="DB3234">
        <v>1</v>
      </c>
      <c r="DC3234">
        <v>1</v>
      </c>
      <c r="DD3234">
        <v>1</v>
      </c>
      <c r="DE3234">
        <v>2</v>
      </c>
      <c r="DF3234">
        <v>2</v>
      </c>
      <c r="DG3234">
        <v>2</v>
      </c>
      <c r="DH3234">
        <v>2</v>
      </c>
      <c r="DI3234">
        <v>2</v>
      </c>
      <c r="DJ3234">
        <v>2</v>
      </c>
      <c r="DK3234">
        <v>2</v>
      </c>
      <c r="DL3234">
        <v>2</v>
      </c>
      <c r="DM3234">
        <v>3</v>
      </c>
      <c r="DN3234">
        <v>3</v>
      </c>
      <c r="DO3234">
        <v>3</v>
      </c>
      <c r="DP3234">
        <v>3</v>
      </c>
      <c r="DQ3234">
        <v>3</v>
      </c>
      <c r="DR3234">
        <v>3</v>
      </c>
      <c r="DS3234">
        <v>3</v>
      </c>
      <c r="DT3234">
        <v>3</v>
      </c>
      <c r="DU3234">
        <v>3</v>
      </c>
      <c r="DV3234">
        <v>3</v>
      </c>
      <c r="DW3234">
        <v>3</v>
      </c>
      <c r="DX3234">
        <v>3</v>
      </c>
      <c r="DY3234">
        <v>3</v>
      </c>
      <c r="DZ3234">
        <v>3</v>
      </c>
      <c r="EA3234">
        <v>3</v>
      </c>
      <c r="EB3234">
        <v>3</v>
      </c>
      <c r="EC3234">
        <v>3</v>
      </c>
      <c r="ED3234">
        <v>3</v>
      </c>
      <c r="EE3234">
        <v>3</v>
      </c>
      <c r="EF3234">
        <v>3</v>
      </c>
      <c r="EG3234">
        <v>3</v>
      </c>
      <c r="EH3234">
        <v>3</v>
      </c>
      <c r="EI3234">
        <v>3</v>
      </c>
      <c r="EJ3234">
        <v>3</v>
      </c>
    </row>
    <row r="3235" spans="2:140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0</v>
      </c>
      <c r="BR3235">
        <v>0</v>
      </c>
      <c r="BS3235">
        <v>0</v>
      </c>
      <c r="BT3235">
        <v>0</v>
      </c>
      <c r="BU3235">
        <v>0</v>
      </c>
      <c r="BV3235">
        <v>0</v>
      </c>
      <c r="BW3235">
        <v>0</v>
      </c>
      <c r="BX3235">
        <v>0</v>
      </c>
      <c r="BY3235">
        <v>0</v>
      </c>
      <c r="BZ3235">
        <v>0</v>
      </c>
      <c r="CA3235">
        <v>0</v>
      </c>
      <c r="CB3235">
        <v>0</v>
      </c>
      <c r="CC3235">
        <v>0</v>
      </c>
      <c r="CD3235">
        <v>0</v>
      </c>
      <c r="CE3235">
        <v>0</v>
      </c>
      <c r="CF3235">
        <v>0</v>
      </c>
      <c r="CG3235">
        <v>0</v>
      </c>
      <c r="CH3235">
        <v>0</v>
      </c>
      <c r="CI3235">
        <v>0</v>
      </c>
      <c r="CJ3235">
        <v>0</v>
      </c>
      <c r="CK3235">
        <v>0</v>
      </c>
      <c r="CL3235">
        <v>0</v>
      </c>
      <c r="CM3235">
        <v>0</v>
      </c>
      <c r="CN3235">
        <v>0</v>
      </c>
      <c r="CO3235">
        <v>0</v>
      </c>
      <c r="CP3235">
        <v>0</v>
      </c>
      <c r="CQ3235">
        <v>0</v>
      </c>
      <c r="CR3235">
        <v>0</v>
      </c>
      <c r="CS3235">
        <v>0</v>
      </c>
      <c r="CT3235">
        <v>0</v>
      </c>
      <c r="CU3235">
        <v>0</v>
      </c>
      <c r="CV3235">
        <v>0</v>
      </c>
      <c r="CW3235">
        <v>0</v>
      </c>
      <c r="CX3235">
        <v>0</v>
      </c>
      <c r="CY3235">
        <v>0</v>
      </c>
      <c r="CZ3235">
        <v>0</v>
      </c>
      <c r="DA3235">
        <v>0</v>
      </c>
      <c r="DB3235">
        <v>0</v>
      </c>
      <c r="DC3235">
        <v>0</v>
      </c>
      <c r="DD3235">
        <v>0</v>
      </c>
      <c r="DE3235">
        <v>0</v>
      </c>
      <c r="DF3235">
        <v>0</v>
      </c>
      <c r="DG3235">
        <v>0</v>
      </c>
      <c r="DH3235">
        <v>0</v>
      </c>
      <c r="DI3235">
        <v>0</v>
      </c>
      <c r="DJ3235">
        <v>0</v>
      </c>
      <c r="DK3235">
        <v>0</v>
      </c>
      <c r="DL3235">
        <v>0</v>
      </c>
      <c r="DM3235">
        <v>0</v>
      </c>
      <c r="DN3235">
        <v>0</v>
      </c>
      <c r="DO3235">
        <v>0</v>
      </c>
      <c r="DP3235">
        <v>0</v>
      </c>
      <c r="DQ3235">
        <v>0</v>
      </c>
      <c r="DR3235">
        <v>0</v>
      </c>
      <c r="DS3235">
        <v>0</v>
      </c>
      <c r="DT3235">
        <v>0</v>
      </c>
      <c r="DU3235">
        <v>0</v>
      </c>
      <c r="DV3235">
        <v>0</v>
      </c>
      <c r="DW3235">
        <v>0</v>
      </c>
      <c r="DX3235">
        <v>0</v>
      </c>
      <c r="DY3235">
        <v>0</v>
      </c>
      <c r="DZ3235">
        <v>0</v>
      </c>
      <c r="EA3235">
        <v>0</v>
      </c>
      <c r="EB3235">
        <v>0</v>
      </c>
      <c r="EC3235">
        <v>0</v>
      </c>
      <c r="ED3235">
        <v>0</v>
      </c>
      <c r="EE3235">
        <v>0</v>
      </c>
      <c r="EF3235">
        <v>0</v>
      </c>
      <c r="EG3235">
        <v>0</v>
      </c>
      <c r="EH3235">
        <v>0</v>
      </c>
      <c r="EI3235">
        <v>0</v>
      </c>
      <c r="EJ3235">
        <v>0</v>
      </c>
    </row>
    <row r="3236" spans="2:140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0</v>
      </c>
      <c r="BJ3236">
        <v>0</v>
      </c>
      <c r="BK3236">
        <v>0</v>
      </c>
      <c r="BL3236">
        <v>0</v>
      </c>
      <c r="BM3236">
        <v>0</v>
      </c>
      <c r="BN3236">
        <v>0</v>
      </c>
      <c r="BO3236">
        <v>0</v>
      </c>
      <c r="BP3236">
        <v>0</v>
      </c>
      <c r="BQ3236">
        <v>0</v>
      </c>
      <c r="BR3236">
        <v>0</v>
      </c>
      <c r="BS3236">
        <v>0</v>
      </c>
      <c r="BT3236">
        <v>0</v>
      </c>
      <c r="BU3236">
        <v>0</v>
      </c>
      <c r="BV3236">
        <v>0</v>
      </c>
      <c r="BW3236">
        <v>0</v>
      </c>
      <c r="BX3236">
        <v>0</v>
      </c>
      <c r="BY3236">
        <v>1</v>
      </c>
      <c r="BZ3236">
        <v>1</v>
      </c>
      <c r="CA3236">
        <v>1</v>
      </c>
      <c r="CB3236">
        <v>2</v>
      </c>
      <c r="CC3236">
        <v>2</v>
      </c>
      <c r="CD3236">
        <v>2</v>
      </c>
      <c r="CE3236">
        <v>2</v>
      </c>
      <c r="CF3236">
        <v>2</v>
      </c>
      <c r="CG3236">
        <v>2</v>
      </c>
      <c r="CH3236">
        <v>2</v>
      </c>
      <c r="CI3236">
        <v>2</v>
      </c>
      <c r="CJ3236">
        <v>2</v>
      </c>
      <c r="CK3236">
        <v>2</v>
      </c>
      <c r="CL3236">
        <v>4</v>
      </c>
      <c r="CM3236">
        <v>4</v>
      </c>
      <c r="CN3236">
        <v>4</v>
      </c>
      <c r="CO3236">
        <v>4</v>
      </c>
      <c r="CP3236">
        <v>4</v>
      </c>
      <c r="CQ3236">
        <v>4</v>
      </c>
      <c r="CR3236">
        <v>4</v>
      </c>
      <c r="CS3236">
        <v>5</v>
      </c>
      <c r="CT3236">
        <v>5</v>
      </c>
      <c r="CU3236">
        <v>5</v>
      </c>
      <c r="CV3236">
        <v>5</v>
      </c>
      <c r="CW3236">
        <v>5</v>
      </c>
      <c r="CX3236">
        <v>7</v>
      </c>
      <c r="CY3236">
        <v>8</v>
      </c>
      <c r="CZ3236">
        <v>9</v>
      </c>
      <c r="DA3236">
        <v>11</v>
      </c>
      <c r="DB3236">
        <v>10</v>
      </c>
      <c r="DC3236">
        <v>11</v>
      </c>
      <c r="DD3236">
        <v>11</v>
      </c>
      <c r="DE3236">
        <v>13</v>
      </c>
      <c r="DF3236">
        <v>14</v>
      </c>
      <c r="DG3236">
        <v>14</v>
      </c>
      <c r="DH3236">
        <v>16</v>
      </c>
      <c r="DI3236">
        <v>16</v>
      </c>
      <c r="DJ3236">
        <v>16</v>
      </c>
      <c r="DK3236">
        <v>16</v>
      </c>
      <c r="DL3236">
        <v>16</v>
      </c>
      <c r="DM3236">
        <v>16</v>
      </c>
      <c r="DN3236">
        <v>17</v>
      </c>
      <c r="DO3236">
        <v>17</v>
      </c>
      <c r="DP3236">
        <v>17</v>
      </c>
      <c r="DQ3236">
        <v>17</v>
      </c>
      <c r="DR3236">
        <v>17</v>
      </c>
      <c r="DS3236">
        <v>18</v>
      </c>
      <c r="DT3236">
        <v>18</v>
      </c>
      <c r="DU3236">
        <v>18</v>
      </c>
      <c r="DV3236">
        <v>18</v>
      </c>
      <c r="DW3236">
        <v>18</v>
      </c>
      <c r="DX3236">
        <v>19</v>
      </c>
      <c r="DY3236">
        <v>19</v>
      </c>
      <c r="DZ3236">
        <v>19</v>
      </c>
      <c r="EA3236">
        <v>20</v>
      </c>
      <c r="EB3236">
        <v>20</v>
      </c>
      <c r="EC3236">
        <v>20</v>
      </c>
      <c r="ED3236">
        <v>20</v>
      </c>
      <c r="EE3236">
        <v>20</v>
      </c>
      <c r="EF3236">
        <v>20</v>
      </c>
      <c r="EG3236">
        <v>20</v>
      </c>
      <c r="EH3236">
        <v>20</v>
      </c>
      <c r="EI3236">
        <v>20</v>
      </c>
      <c r="EJ3236">
        <v>21</v>
      </c>
    </row>
    <row r="3237" spans="2:140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2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</row>
    <row r="3238" spans="2:140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0</v>
      </c>
      <c r="AW3238">
        <v>0</v>
      </c>
      <c r="AX3238">
        <v>0</v>
      </c>
      <c r="AY3238">
        <v>0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1</v>
      </c>
      <c r="BF3238">
        <v>1</v>
      </c>
      <c r="BG3238">
        <v>1</v>
      </c>
      <c r="BH3238">
        <v>1</v>
      </c>
      <c r="BI3238">
        <v>1</v>
      </c>
      <c r="BJ3238">
        <v>1</v>
      </c>
      <c r="BK3238">
        <v>1</v>
      </c>
      <c r="BL3238">
        <v>1</v>
      </c>
      <c r="BM3238">
        <v>1</v>
      </c>
      <c r="BN3238">
        <v>1</v>
      </c>
      <c r="BO3238">
        <v>1</v>
      </c>
      <c r="BP3238">
        <v>1</v>
      </c>
      <c r="BQ3238">
        <v>1</v>
      </c>
      <c r="BR3238">
        <v>1</v>
      </c>
      <c r="BS3238">
        <v>1</v>
      </c>
      <c r="BT3238">
        <v>1</v>
      </c>
      <c r="BU3238">
        <v>1</v>
      </c>
      <c r="BV3238">
        <v>1</v>
      </c>
      <c r="BW3238">
        <v>1</v>
      </c>
      <c r="BX3238">
        <v>1</v>
      </c>
      <c r="BY3238">
        <v>0</v>
      </c>
      <c r="BZ3238">
        <v>1</v>
      </c>
      <c r="CA3238">
        <v>2</v>
      </c>
      <c r="CB3238">
        <v>2</v>
      </c>
      <c r="CC3238">
        <v>2</v>
      </c>
      <c r="CD3238">
        <v>2</v>
      </c>
      <c r="CE3238">
        <v>2</v>
      </c>
      <c r="CF3238">
        <v>2</v>
      </c>
      <c r="CG3238">
        <v>2</v>
      </c>
      <c r="CH3238">
        <v>2</v>
      </c>
      <c r="CI3238">
        <v>2</v>
      </c>
      <c r="CJ3238">
        <v>2</v>
      </c>
      <c r="CK3238">
        <v>2</v>
      </c>
      <c r="CL3238">
        <v>2</v>
      </c>
      <c r="CM3238">
        <v>2</v>
      </c>
      <c r="CN3238">
        <v>2</v>
      </c>
      <c r="CO3238">
        <v>2</v>
      </c>
      <c r="CP3238">
        <v>2</v>
      </c>
      <c r="CQ3238">
        <v>2</v>
      </c>
      <c r="CR3238">
        <v>2</v>
      </c>
      <c r="CS3238">
        <v>2</v>
      </c>
      <c r="CT3238">
        <v>2</v>
      </c>
      <c r="CU3238">
        <v>2</v>
      </c>
      <c r="CV3238">
        <v>2</v>
      </c>
      <c r="CW3238">
        <v>2</v>
      </c>
      <c r="CX3238">
        <v>3</v>
      </c>
      <c r="CY3238">
        <v>3</v>
      </c>
      <c r="CZ3238">
        <v>3</v>
      </c>
      <c r="DA3238">
        <v>3</v>
      </c>
      <c r="DB3238">
        <v>3</v>
      </c>
      <c r="DC3238">
        <v>3</v>
      </c>
      <c r="DD3238">
        <v>3</v>
      </c>
      <c r="DE3238">
        <v>3</v>
      </c>
      <c r="DF3238">
        <v>3</v>
      </c>
      <c r="DG3238">
        <v>3</v>
      </c>
      <c r="DH3238">
        <v>3</v>
      </c>
      <c r="DI3238">
        <v>3</v>
      </c>
      <c r="DJ3238">
        <v>3</v>
      </c>
      <c r="DK3238">
        <v>3</v>
      </c>
      <c r="DL3238">
        <v>3</v>
      </c>
      <c r="DM3238">
        <v>3</v>
      </c>
      <c r="DN3238">
        <v>3</v>
      </c>
      <c r="DO3238">
        <v>3</v>
      </c>
      <c r="DP3238">
        <v>3</v>
      </c>
      <c r="DQ3238">
        <v>3</v>
      </c>
      <c r="DR3238">
        <v>3</v>
      </c>
      <c r="DS3238">
        <v>4</v>
      </c>
      <c r="DT3238">
        <v>4</v>
      </c>
      <c r="DU3238">
        <v>4</v>
      </c>
      <c r="DV3238">
        <v>4</v>
      </c>
      <c r="DW3238">
        <v>4</v>
      </c>
      <c r="DX3238">
        <v>4</v>
      </c>
      <c r="DY3238">
        <v>4</v>
      </c>
      <c r="DZ3238">
        <v>4</v>
      </c>
      <c r="EA3238">
        <v>4</v>
      </c>
      <c r="EB3238">
        <v>4</v>
      </c>
      <c r="EC3238">
        <v>4</v>
      </c>
      <c r="ED3238">
        <v>4</v>
      </c>
      <c r="EE3238">
        <v>4</v>
      </c>
      <c r="EF3238">
        <v>4</v>
      </c>
      <c r="EG3238">
        <v>4</v>
      </c>
      <c r="EH3238">
        <v>4</v>
      </c>
      <c r="EI3238">
        <v>4</v>
      </c>
      <c r="EJ3238">
        <v>4</v>
      </c>
    </row>
    <row r="3239" spans="2:140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0</v>
      </c>
      <c r="BE3239">
        <v>0</v>
      </c>
      <c r="BF3239">
        <v>0</v>
      </c>
      <c r="BG3239">
        <v>0</v>
      </c>
      <c r="BH3239">
        <v>0</v>
      </c>
      <c r="BI3239">
        <v>0</v>
      </c>
      <c r="BJ3239">
        <v>0</v>
      </c>
      <c r="BK3239">
        <v>0</v>
      </c>
      <c r="BL3239">
        <v>0</v>
      </c>
      <c r="BM3239">
        <v>0</v>
      </c>
      <c r="BN3239">
        <v>0</v>
      </c>
      <c r="BO3239">
        <v>0</v>
      </c>
      <c r="BP3239">
        <v>0</v>
      </c>
      <c r="BQ3239">
        <v>0</v>
      </c>
      <c r="BR3239">
        <v>0</v>
      </c>
      <c r="BS3239">
        <v>0</v>
      </c>
      <c r="BT3239">
        <v>0</v>
      </c>
      <c r="BU3239">
        <v>0</v>
      </c>
      <c r="BV3239">
        <v>0</v>
      </c>
      <c r="BW3239">
        <v>0</v>
      </c>
      <c r="BX3239">
        <v>0</v>
      </c>
      <c r="BY3239">
        <v>0</v>
      </c>
      <c r="BZ3239">
        <v>0</v>
      </c>
      <c r="CA3239">
        <v>0</v>
      </c>
      <c r="CB3239">
        <v>0</v>
      </c>
      <c r="CC3239">
        <v>0</v>
      </c>
      <c r="CD3239">
        <v>0</v>
      </c>
      <c r="CE3239">
        <v>0</v>
      </c>
      <c r="CF3239">
        <v>0</v>
      </c>
      <c r="CG3239">
        <v>0</v>
      </c>
      <c r="CH3239">
        <v>0</v>
      </c>
      <c r="CI3239">
        <v>0</v>
      </c>
      <c r="CJ3239">
        <v>0</v>
      </c>
      <c r="CK3239">
        <v>0</v>
      </c>
      <c r="CL3239">
        <v>0</v>
      </c>
      <c r="CM3239">
        <v>0</v>
      </c>
      <c r="CN3239">
        <v>0</v>
      </c>
      <c r="CO3239">
        <v>0</v>
      </c>
      <c r="CP3239">
        <v>0</v>
      </c>
      <c r="CQ3239">
        <v>0</v>
      </c>
      <c r="CR3239">
        <v>0</v>
      </c>
      <c r="CS3239">
        <v>0</v>
      </c>
      <c r="CT3239">
        <v>0</v>
      </c>
      <c r="CU3239">
        <v>0</v>
      </c>
      <c r="CV3239">
        <v>0</v>
      </c>
      <c r="CW3239">
        <v>0</v>
      </c>
      <c r="CX3239">
        <v>0</v>
      </c>
      <c r="CY3239">
        <v>0</v>
      </c>
      <c r="CZ3239">
        <v>0</v>
      </c>
      <c r="DA3239">
        <v>0</v>
      </c>
      <c r="DB3239">
        <v>0</v>
      </c>
      <c r="DC3239">
        <v>0</v>
      </c>
      <c r="DD3239">
        <v>0</v>
      </c>
      <c r="DE3239">
        <v>0</v>
      </c>
      <c r="DF3239">
        <v>0</v>
      </c>
      <c r="DG3239">
        <v>0</v>
      </c>
      <c r="DH3239">
        <v>0</v>
      </c>
      <c r="DI3239">
        <v>0</v>
      </c>
      <c r="DJ3239">
        <v>0</v>
      </c>
      <c r="DK3239">
        <v>0</v>
      </c>
      <c r="DL3239">
        <v>0</v>
      </c>
      <c r="DM3239">
        <v>0</v>
      </c>
      <c r="DN3239">
        <v>0</v>
      </c>
      <c r="DO3239">
        <v>0</v>
      </c>
      <c r="DP3239">
        <v>0</v>
      </c>
      <c r="DQ3239">
        <v>0</v>
      </c>
      <c r="DR3239">
        <v>0</v>
      </c>
      <c r="DS3239">
        <v>0</v>
      </c>
      <c r="DT3239">
        <v>0</v>
      </c>
      <c r="DU3239">
        <v>0</v>
      </c>
      <c r="DV3239">
        <v>0</v>
      </c>
      <c r="DW3239">
        <v>0</v>
      </c>
      <c r="DX3239">
        <v>0</v>
      </c>
      <c r="DY3239">
        <v>0</v>
      </c>
      <c r="DZ3239">
        <v>0</v>
      </c>
      <c r="EA3239">
        <v>0</v>
      </c>
      <c r="EB3239">
        <v>0</v>
      </c>
      <c r="EC3239">
        <v>0</v>
      </c>
      <c r="ED3239">
        <v>0</v>
      </c>
      <c r="EE3239">
        <v>0</v>
      </c>
      <c r="EF3239">
        <v>0</v>
      </c>
      <c r="EG3239">
        <v>0</v>
      </c>
      <c r="EH3239">
        <v>0</v>
      </c>
      <c r="EI3239">
        <v>0</v>
      </c>
      <c r="EJ3239">
        <v>0</v>
      </c>
    </row>
    <row r="3240" spans="2:140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0</v>
      </c>
      <c r="BC3240">
        <v>0</v>
      </c>
      <c r="BD3240">
        <v>0</v>
      </c>
      <c r="BE3240">
        <v>0</v>
      </c>
      <c r="BF3240">
        <v>0</v>
      </c>
      <c r="BG3240">
        <v>0</v>
      </c>
      <c r="BH3240">
        <v>0</v>
      </c>
      <c r="BI3240">
        <v>0</v>
      </c>
      <c r="BJ3240">
        <v>1</v>
      </c>
      <c r="BK3240">
        <v>1</v>
      </c>
      <c r="BL3240">
        <v>1</v>
      </c>
      <c r="BM3240">
        <v>1</v>
      </c>
      <c r="BN3240">
        <v>1</v>
      </c>
      <c r="BO3240">
        <v>1</v>
      </c>
      <c r="BP3240">
        <v>1</v>
      </c>
      <c r="BQ3240">
        <v>1</v>
      </c>
      <c r="BR3240">
        <v>1</v>
      </c>
      <c r="BS3240">
        <v>1</v>
      </c>
      <c r="BT3240">
        <v>1</v>
      </c>
      <c r="BU3240">
        <v>1</v>
      </c>
      <c r="BV3240">
        <v>3</v>
      </c>
      <c r="BW3240">
        <v>3</v>
      </c>
      <c r="BX3240">
        <v>3</v>
      </c>
      <c r="BY3240">
        <v>4</v>
      </c>
      <c r="BZ3240">
        <v>4</v>
      </c>
      <c r="CA3240">
        <v>4</v>
      </c>
      <c r="CB3240">
        <v>5</v>
      </c>
      <c r="CC3240">
        <v>5</v>
      </c>
      <c r="CD3240">
        <v>6</v>
      </c>
      <c r="CE3240">
        <v>7</v>
      </c>
      <c r="CF3240">
        <v>7</v>
      </c>
      <c r="CG3240">
        <v>7</v>
      </c>
      <c r="CH3240">
        <v>7</v>
      </c>
      <c r="CI3240">
        <v>7</v>
      </c>
      <c r="CJ3240">
        <v>8</v>
      </c>
      <c r="CK3240">
        <v>8</v>
      </c>
      <c r="CL3240">
        <v>8</v>
      </c>
      <c r="CM3240">
        <v>8</v>
      </c>
      <c r="CN3240">
        <v>8</v>
      </c>
      <c r="CO3240">
        <v>8</v>
      </c>
      <c r="CP3240">
        <v>8</v>
      </c>
      <c r="CQ3240">
        <v>8</v>
      </c>
      <c r="CR3240">
        <v>9</v>
      </c>
      <c r="CS3240">
        <v>9</v>
      </c>
      <c r="CT3240">
        <v>9</v>
      </c>
      <c r="CU3240">
        <v>9</v>
      </c>
      <c r="CV3240">
        <v>9</v>
      </c>
      <c r="CW3240">
        <v>9</v>
      </c>
      <c r="CX3240">
        <v>9</v>
      </c>
      <c r="CY3240">
        <v>9</v>
      </c>
      <c r="CZ3240">
        <v>9</v>
      </c>
      <c r="DA3240">
        <v>9</v>
      </c>
      <c r="DB3240">
        <v>9</v>
      </c>
      <c r="DC3240">
        <v>9</v>
      </c>
      <c r="DD3240">
        <v>9</v>
      </c>
      <c r="DE3240">
        <v>9</v>
      </c>
      <c r="DF3240">
        <v>9</v>
      </c>
      <c r="DG3240">
        <v>9</v>
      </c>
      <c r="DH3240">
        <v>9</v>
      </c>
      <c r="DI3240">
        <v>9</v>
      </c>
      <c r="DJ3240">
        <v>9</v>
      </c>
      <c r="DK3240">
        <v>9</v>
      </c>
      <c r="DL3240">
        <v>9</v>
      </c>
      <c r="DM3240">
        <v>9</v>
      </c>
      <c r="DN3240">
        <v>10</v>
      </c>
      <c r="DO3240">
        <v>10</v>
      </c>
      <c r="DP3240">
        <v>10</v>
      </c>
      <c r="DQ3240">
        <v>10</v>
      </c>
      <c r="DR3240">
        <v>10</v>
      </c>
      <c r="DS3240">
        <v>10</v>
      </c>
      <c r="DT3240">
        <v>10</v>
      </c>
      <c r="DU3240">
        <v>10</v>
      </c>
      <c r="DV3240">
        <v>10</v>
      </c>
      <c r="DW3240">
        <v>10</v>
      </c>
      <c r="DX3240">
        <v>10</v>
      </c>
      <c r="DY3240">
        <v>10</v>
      </c>
      <c r="DZ3240">
        <v>10</v>
      </c>
      <c r="EA3240">
        <v>11</v>
      </c>
      <c r="EB3240">
        <v>11</v>
      </c>
      <c r="EC3240">
        <v>11</v>
      </c>
      <c r="ED3240">
        <v>11</v>
      </c>
      <c r="EE3240">
        <v>11</v>
      </c>
      <c r="EF3240">
        <v>11</v>
      </c>
      <c r="EG3240">
        <v>11</v>
      </c>
      <c r="EH3240">
        <v>11</v>
      </c>
      <c r="EI3240">
        <v>11</v>
      </c>
      <c r="EJ3240">
        <v>11</v>
      </c>
    </row>
    <row r="3241" spans="2:140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0</v>
      </c>
      <c r="AY3241">
        <v>0</v>
      </c>
      <c r="AZ3241">
        <v>0</v>
      </c>
      <c r="BA3241">
        <v>0</v>
      </c>
      <c r="BB3241">
        <v>0</v>
      </c>
      <c r="BC3241">
        <v>0</v>
      </c>
      <c r="BD3241">
        <v>0</v>
      </c>
      <c r="BE3241">
        <v>0</v>
      </c>
      <c r="BF3241">
        <v>0</v>
      </c>
      <c r="BG3241">
        <v>0</v>
      </c>
      <c r="BH3241">
        <v>0</v>
      </c>
      <c r="BI3241">
        <v>0</v>
      </c>
      <c r="BJ3241">
        <v>0</v>
      </c>
      <c r="BK3241">
        <v>0</v>
      </c>
      <c r="BL3241">
        <v>0</v>
      </c>
      <c r="BM3241">
        <v>0</v>
      </c>
      <c r="BN3241">
        <v>0</v>
      </c>
      <c r="BO3241">
        <v>0</v>
      </c>
      <c r="BP3241">
        <v>0</v>
      </c>
      <c r="BQ3241">
        <v>0</v>
      </c>
      <c r="BR3241">
        <v>0</v>
      </c>
      <c r="BS3241">
        <v>0</v>
      </c>
      <c r="BT3241">
        <v>0</v>
      </c>
      <c r="BU3241">
        <v>0</v>
      </c>
      <c r="BV3241">
        <v>0</v>
      </c>
      <c r="BW3241">
        <v>0</v>
      </c>
      <c r="BX3241">
        <v>0</v>
      </c>
      <c r="BY3241">
        <v>0</v>
      </c>
      <c r="BZ3241">
        <v>0</v>
      </c>
      <c r="CA3241">
        <v>0</v>
      </c>
      <c r="CB3241">
        <v>0</v>
      </c>
      <c r="CC3241">
        <v>0</v>
      </c>
      <c r="CD3241">
        <v>0</v>
      </c>
      <c r="CE3241">
        <v>0</v>
      </c>
      <c r="CF3241">
        <v>0</v>
      </c>
      <c r="CG3241">
        <v>0</v>
      </c>
      <c r="CH3241">
        <v>0</v>
      </c>
      <c r="CI3241">
        <v>0</v>
      </c>
      <c r="CJ3241">
        <v>0</v>
      </c>
      <c r="CK3241">
        <v>0</v>
      </c>
      <c r="CL3241">
        <v>0</v>
      </c>
      <c r="CM3241">
        <v>0</v>
      </c>
      <c r="CN3241">
        <v>0</v>
      </c>
      <c r="CO3241">
        <v>0</v>
      </c>
      <c r="CP3241">
        <v>0</v>
      </c>
      <c r="CQ3241">
        <v>0</v>
      </c>
      <c r="CR3241">
        <v>0</v>
      </c>
      <c r="CS3241">
        <v>0</v>
      </c>
      <c r="CT3241">
        <v>0</v>
      </c>
      <c r="CU3241">
        <v>0</v>
      </c>
      <c r="CV3241">
        <v>0</v>
      </c>
      <c r="CW3241">
        <v>0</v>
      </c>
      <c r="CX3241">
        <v>0</v>
      </c>
      <c r="CY3241">
        <v>0</v>
      </c>
      <c r="CZ3241">
        <v>0</v>
      </c>
      <c r="DA3241">
        <v>0</v>
      </c>
      <c r="DB3241">
        <v>0</v>
      </c>
      <c r="DC3241">
        <v>0</v>
      </c>
      <c r="DD3241">
        <v>0</v>
      </c>
      <c r="DE3241">
        <v>0</v>
      </c>
      <c r="DF3241">
        <v>0</v>
      </c>
      <c r="DG3241">
        <v>0</v>
      </c>
      <c r="DH3241">
        <v>0</v>
      </c>
      <c r="DI3241">
        <v>0</v>
      </c>
      <c r="DJ3241">
        <v>0</v>
      </c>
      <c r="DK3241">
        <v>0</v>
      </c>
      <c r="DL3241">
        <v>0</v>
      </c>
      <c r="DM3241">
        <v>0</v>
      </c>
      <c r="DN3241">
        <v>0</v>
      </c>
      <c r="DO3241">
        <v>0</v>
      </c>
      <c r="DP3241">
        <v>0</v>
      </c>
      <c r="DQ3241">
        <v>0</v>
      </c>
      <c r="DR3241">
        <v>0</v>
      </c>
      <c r="DS3241">
        <v>0</v>
      </c>
      <c r="DT3241">
        <v>0</v>
      </c>
      <c r="DU3241">
        <v>0</v>
      </c>
      <c r="DV3241">
        <v>0</v>
      </c>
      <c r="DW3241">
        <v>0</v>
      </c>
      <c r="DX3241">
        <v>0</v>
      </c>
      <c r="DY3241">
        <v>0</v>
      </c>
      <c r="DZ3241">
        <v>0</v>
      </c>
      <c r="EA3241">
        <v>0</v>
      </c>
      <c r="EB3241">
        <v>0</v>
      </c>
      <c r="EC3241">
        <v>0</v>
      </c>
      <c r="ED3241">
        <v>0</v>
      </c>
      <c r="EE3241">
        <v>0</v>
      </c>
      <c r="EF3241">
        <v>0</v>
      </c>
      <c r="EG3241">
        <v>0</v>
      </c>
      <c r="EH3241">
        <v>0</v>
      </c>
      <c r="EI3241">
        <v>0</v>
      </c>
      <c r="EJ3241">
        <v>0</v>
      </c>
    </row>
    <row r="3242" spans="2:140" x14ac:dyDescent="0.25">
      <c r="B3242" t="s">
        <v>537</v>
      </c>
      <c r="C3242">
        <v>47.491378920000002</v>
      </c>
      <c r="D3242">
        <v>-121.8346131</v>
      </c>
      <c r="E3242">
        <v>0</v>
      </c>
      <c r="F3242">
        <v>0</v>
      </c>
      <c r="G3242">
        <v>0</v>
      </c>
      <c r="H3242">
        <v>0</v>
      </c>
      <c r="I3242">
        <v>0</v>
      </c>
      <c r="J3242">
        <v>0</v>
      </c>
      <c r="K3242">
        <v>0</v>
      </c>
      <c r="L3242">
        <v>0</v>
      </c>
      <c r="M3242">
        <v>0</v>
      </c>
      <c r="N3242">
        <v>0</v>
      </c>
      <c r="O3242">
        <v>0</v>
      </c>
      <c r="P3242">
        <v>0</v>
      </c>
      <c r="Q3242">
        <v>0</v>
      </c>
      <c r="R3242">
        <v>0</v>
      </c>
      <c r="S3242">
        <v>0</v>
      </c>
      <c r="T3242">
        <v>0</v>
      </c>
      <c r="U3242">
        <v>0</v>
      </c>
      <c r="V3242">
        <v>0</v>
      </c>
      <c r="W3242">
        <v>0</v>
      </c>
      <c r="X3242">
        <v>0</v>
      </c>
      <c r="Y3242">
        <v>0</v>
      </c>
      <c r="Z3242">
        <v>0</v>
      </c>
      <c r="AA3242">
        <v>0</v>
      </c>
      <c r="AB3242">
        <v>0</v>
      </c>
      <c r="AC3242">
        <v>0</v>
      </c>
      <c r="AD3242">
        <v>0</v>
      </c>
      <c r="AE3242">
        <v>0</v>
      </c>
      <c r="AF3242">
        <v>0</v>
      </c>
      <c r="AG3242">
        <v>0</v>
      </c>
      <c r="AH3242">
        <v>0</v>
      </c>
      <c r="AI3242">
        <v>0</v>
      </c>
      <c r="AJ3242">
        <v>0</v>
      </c>
      <c r="AK3242">
        <v>0</v>
      </c>
      <c r="AL3242">
        <v>0</v>
      </c>
      <c r="AM3242">
        <v>0</v>
      </c>
      <c r="AN3242">
        <v>0</v>
      </c>
      <c r="AO3242">
        <v>0</v>
      </c>
      <c r="AP3242">
        <v>0</v>
      </c>
      <c r="AQ3242">
        <v>1</v>
      </c>
      <c r="AR3242">
        <v>1</v>
      </c>
      <c r="AS3242">
        <v>5</v>
      </c>
      <c r="AT3242">
        <v>6</v>
      </c>
      <c r="AU3242">
        <v>9</v>
      </c>
      <c r="AV3242">
        <v>10</v>
      </c>
      <c r="AW3242">
        <v>12</v>
      </c>
      <c r="AX3242">
        <v>15</v>
      </c>
      <c r="AY3242">
        <v>17</v>
      </c>
      <c r="AZ3242">
        <v>17</v>
      </c>
      <c r="BA3242">
        <v>21</v>
      </c>
      <c r="BB3242">
        <v>22</v>
      </c>
      <c r="BC3242">
        <v>27</v>
      </c>
      <c r="BD3242">
        <v>32</v>
      </c>
      <c r="BE3242">
        <v>34</v>
      </c>
      <c r="BF3242">
        <v>35</v>
      </c>
      <c r="BG3242">
        <v>43</v>
      </c>
      <c r="BH3242">
        <v>46</v>
      </c>
      <c r="BI3242">
        <v>56</v>
      </c>
      <c r="BJ3242">
        <v>60</v>
      </c>
      <c r="BK3242">
        <v>67</v>
      </c>
      <c r="BL3242">
        <v>74</v>
      </c>
      <c r="BM3242">
        <v>75</v>
      </c>
      <c r="BN3242">
        <v>87</v>
      </c>
      <c r="BO3242">
        <v>87</v>
      </c>
      <c r="BP3242">
        <v>101</v>
      </c>
      <c r="BQ3242">
        <v>109</v>
      </c>
      <c r="BR3242">
        <v>109</v>
      </c>
      <c r="BS3242">
        <v>136</v>
      </c>
      <c r="BT3242">
        <v>141</v>
      </c>
      <c r="BU3242">
        <v>144</v>
      </c>
      <c r="BV3242">
        <v>150</v>
      </c>
      <c r="BW3242">
        <v>150</v>
      </c>
      <c r="BX3242">
        <v>175</v>
      </c>
      <c r="BY3242">
        <v>186</v>
      </c>
      <c r="BZ3242">
        <v>200</v>
      </c>
      <c r="CA3242">
        <v>208</v>
      </c>
      <c r="CB3242">
        <v>222</v>
      </c>
      <c r="CC3242">
        <v>230</v>
      </c>
      <c r="CD3242">
        <v>244</v>
      </c>
      <c r="CE3242">
        <v>258</v>
      </c>
      <c r="CF3242">
        <v>277</v>
      </c>
      <c r="CG3242">
        <v>284</v>
      </c>
      <c r="CH3242">
        <v>292</v>
      </c>
      <c r="CI3242">
        <v>292</v>
      </c>
      <c r="CJ3242">
        <v>296</v>
      </c>
      <c r="CK3242">
        <v>303</v>
      </c>
      <c r="CL3242">
        <v>312</v>
      </c>
      <c r="CM3242">
        <v>331</v>
      </c>
      <c r="CN3242">
        <v>331</v>
      </c>
      <c r="CO3242">
        <v>346</v>
      </c>
      <c r="CP3242">
        <v>346</v>
      </c>
      <c r="CQ3242">
        <v>360</v>
      </c>
      <c r="CR3242">
        <v>373</v>
      </c>
      <c r="CS3242">
        <v>385</v>
      </c>
      <c r="CT3242">
        <v>393</v>
      </c>
      <c r="CU3242">
        <v>400</v>
      </c>
      <c r="CV3242">
        <v>408</v>
      </c>
      <c r="CW3242">
        <v>416</v>
      </c>
      <c r="CX3242">
        <v>429</v>
      </c>
      <c r="CY3242">
        <v>438</v>
      </c>
      <c r="CZ3242">
        <v>447</v>
      </c>
      <c r="DA3242">
        <v>452</v>
      </c>
      <c r="DB3242">
        <v>457</v>
      </c>
      <c r="DC3242">
        <v>459</v>
      </c>
      <c r="DD3242">
        <v>463</v>
      </c>
      <c r="DE3242">
        <v>469</v>
      </c>
      <c r="DF3242">
        <v>474</v>
      </c>
      <c r="DG3242">
        <v>480</v>
      </c>
      <c r="DH3242">
        <v>487</v>
      </c>
      <c r="DI3242">
        <v>491</v>
      </c>
      <c r="DJ3242">
        <v>500</v>
      </c>
      <c r="DK3242">
        <v>506</v>
      </c>
      <c r="DL3242">
        <v>513</v>
      </c>
      <c r="DM3242">
        <v>518</v>
      </c>
      <c r="DN3242">
        <v>519</v>
      </c>
      <c r="DO3242">
        <v>521</v>
      </c>
      <c r="DP3242">
        <v>526</v>
      </c>
      <c r="DQ3242">
        <v>527</v>
      </c>
      <c r="DR3242">
        <v>528</v>
      </c>
      <c r="DS3242">
        <v>534</v>
      </c>
      <c r="DT3242">
        <v>535</v>
      </c>
      <c r="DU3242">
        <v>539</v>
      </c>
      <c r="DV3242">
        <v>542</v>
      </c>
      <c r="DW3242">
        <v>542</v>
      </c>
      <c r="DX3242">
        <v>547</v>
      </c>
      <c r="DY3242">
        <v>550</v>
      </c>
      <c r="DZ3242">
        <v>552</v>
      </c>
      <c r="EA3242">
        <v>559</v>
      </c>
      <c r="EB3242">
        <v>562</v>
      </c>
      <c r="EC3242">
        <v>564</v>
      </c>
      <c r="ED3242">
        <v>567</v>
      </c>
      <c r="EE3242">
        <v>567</v>
      </c>
      <c r="EF3242">
        <v>569</v>
      </c>
      <c r="EG3242">
        <v>570</v>
      </c>
      <c r="EH3242">
        <v>573</v>
      </c>
      <c r="EI3242">
        <v>574</v>
      </c>
      <c r="EJ3242">
        <v>576</v>
      </c>
    </row>
    <row r="3243" spans="2:140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0</v>
      </c>
      <c r="BB3243">
        <v>0</v>
      </c>
      <c r="BC3243">
        <v>0</v>
      </c>
      <c r="BD3243">
        <v>0</v>
      </c>
      <c r="BE3243">
        <v>0</v>
      </c>
      <c r="BF3243">
        <v>0</v>
      </c>
      <c r="BG3243">
        <v>0</v>
      </c>
      <c r="BH3243">
        <v>0</v>
      </c>
      <c r="BI3243">
        <v>0</v>
      </c>
      <c r="BJ3243">
        <v>0</v>
      </c>
      <c r="BK3243">
        <v>0</v>
      </c>
      <c r="BL3243">
        <v>0</v>
      </c>
      <c r="BM3243">
        <v>0</v>
      </c>
      <c r="BN3243">
        <v>0</v>
      </c>
      <c r="BO3243">
        <v>0</v>
      </c>
      <c r="BP3243">
        <v>0</v>
      </c>
      <c r="BQ3243">
        <v>0</v>
      </c>
      <c r="BR3243">
        <v>0</v>
      </c>
      <c r="BS3243">
        <v>1</v>
      </c>
      <c r="BT3243">
        <v>0</v>
      </c>
      <c r="BU3243">
        <v>0</v>
      </c>
      <c r="BV3243">
        <v>0</v>
      </c>
      <c r="BW3243">
        <v>0</v>
      </c>
      <c r="BX3243">
        <v>0</v>
      </c>
      <c r="BY3243">
        <v>0</v>
      </c>
      <c r="BZ3243">
        <v>0</v>
      </c>
      <c r="CA3243">
        <v>0</v>
      </c>
      <c r="CB3243">
        <v>0</v>
      </c>
      <c r="CC3243">
        <v>1</v>
      </c>
      <c r="CD3243">
        <v>1</v>
      </c>
      <c r="CE3243">
        <v>1</v>
      </c>
      <c r="CF3243">
        <v>1</v>
      </c>
      <c r="CG3243">
        <v>1</v>
      </c>
      <c r="CH3243">
        <v>1</v>
      </c>
      <c r="CI3243">
        <v>1</v>
      </c>
      <c r="CJ3243">
        <v>1</v>
      </c>
      <c r="CK3243">
        <v>1</v>
      </c>
      <c r="CL3243">
        <v>1</v>
      </c>
      <c r="CM3243">
        <v>1</v>
      </c>
      <c r="CN3243">
        <v>1</v>
      </c>
      <c r="CO3243">
        <v>1</v>
      </c>
      <c r="CP3243">
        <v>1</v>
      </c>
      <c r="CQ3243">
        <v>1</v>
      </c>
      <c r="CR3243">
        <v>2</v>
      </c>
      <c r="CS3243">
        <v>2</v>
      </c>
      <c r="CT3243">
        <v>2</v>
      </c>
      <c r="CU3243">
        <v>2</v>
      </c>
      <c r="CV3243">
        <v>2</v>
      </c>
      <c r="CW3243">
        <v>2</v>
      </c>
      <c r="CX3243">
        <v>2</v>
      </c>
      <c r="CY3243">
        <v>2</v>
      </c>
      <c r="CZ3243">
        <v>2</v>
      </c>
      <c r="DA3243">
        <v>2</v>
      </c>
      <c r="DB3243">
        <v>2</v>
      </c>
      <c r="DC3243">
        <v>2</v>
      </c>
      <c r="DD3243">
        <v>2</v>
      </c>
      <c r="DE3243">
        <v>2</v>
      </c>
      <c r="DF3243">
        <v>2</v>
      </c>
      <c r="DG3243">
        <v>2</v>
      </c>
      <c r="DH3243">
        <v>2</v>
      </c>
      <c r="DI3243">
        <v>2</v>
      </c>
      <c r="DJ3243">
        <v>2</v>
      </c>
      <c r="DK3243">
        <v>2</v>
      </c>
      <c r="DL3243">
        <v>2</v>
      </c>
      <c r="DM3243">
        <v>2</v>
      </c>
      <c r="DN3243">
        <v>2</v>
      </c>
      <c r="DO3243">
        <v>2</v>
      </c>
      <c r="DP3243">
        <v>2</v>
      </c>
      <c r="DQ3243">
        <v>2</v>
      </c>
      <c r="DR3243">
        <v>2</v>
      </c>
      <c r="DS3243">
        <v>2</v>
      </c>
      <c r="DT3243">
        <v>2</v>
      </c>
      <c r="DU3243">
        <v>2</v>
      </c>
      <c r="DV3243">
        <v>2</v>
      </c>
      <c r="DW3243">
        <v>2</v>
      </c>
      <c r="DX3243">
        <v>2</v>
      </c>
      <c r="DY3243">
        <v>2</v>
      </c>
      <c r="DZ3243">
        <v>2</v>
      </c>
      <c r="EA3243">
        <v>2</v>
      </c>
      <c r="EB3243">
        <v>2</v>
      </c>
      <c r="EC3243">
        <v>2</v>
      </c>
      <c r="ED3243">
        <v>2</v>
      </c>
      <c r="EE3243">
        <v>2</v>
      </c>
      <c r="EF3243">
        <v>2</v>
      </c>
      <c r="EG3243">
        <v>2</v>
      </c>
      <c r="EH3243">
        <v>2</v>
      </c>
      <c r="EI3243">
        <v>2</v>
      </c>
      <c r="EJ3243">
        <v>2</v>
      </c>
    </row>
    <row r="3244" spans="2:140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0</v>
      </c>
      <c r="AZ3244">
        <v>0</v>
      </c>
      <c r="BA3244">
        <v>0</v>
      </c>
      <c r="BB3244">
        <v>0</v>
      </c>
      <c r="BC3244">
        <v>0</v>
      </c>
      <c r="BD3244">
        <v>0</v>
      </c>
      <c r="BE3244">
        <v>0</v>
      </c>
      <c r="BF3244">
        <v>0</v>
      </c>
      <c r="BG3244">
        <v>0</v>
      </c>
      <c r="BH3244">
        <v>0</v>
      </c>
      <c r="BI3244">
        <v>0</v>
      </c>
      <c r="BJ3244">
        <v>0</v>
      </c>
      <c r="BK3244">
        <v>0</v>
      </c>
      <c r="BL3244">
        <v>0</v>
      </c>
      <c r="BM3244">
        <v>0</v>
      </c>
      <c r="BN3244">
        <v>0</v>
      </c>
      <c r="BO3244">
        <v>0</v>
      </c>
      <c r="BP3244">
        <v>0</v>
      </c>
      <c r="BQ3244">
        <v>0</v>
      </c>
      <c r="BR3244">
        <v>0</v>
      </c>
      <c r="BS3244">
        <v>0</v>
      </c>
      <c r="BT3244">
        <v>0</v>
      </c>
      <c r="BU3244">
        <v>0</v>
      </c>
      <c r="BV3244">
        <v>0</v>
      </c>
      <c r="BW3244">
        <v>0</v>
      </c>
      <c r="BX3244">
        <v>0</v>
      </c>
      <c r="BY3244">
        <v>0</v>
      </c>
      <c r="BZ3244">
        <v>0</v>
      </c>
      <c r="CA3244">
        <v>0</v>
      </c>
      <c r="CB3244">
        <v>0</v>
      </c>
      <c r="CC3244">
        <v>0</v>
      </c>
      <c r="CD3244">
        <v>0</v>
      </c>
      <c r="CE3244">
        <v>1</v>
      </c>
      <c r="CF3244">
        <v>1</v>
      </c>
      <c r="CG3244">
        <v>1</v>
      </c>
      <c r="CH3244">
        <v>1</v>
      </c>
      <c r="CI3244">
        <v>0</v>
      </c>
      <c r="CJ3244">
        <v>0</v>
      </c>
      <c r="CK3244">
        <v>0</v>
      </c>
      <c r="CL3244">
        <v>0</v>
      </c>
      <c r="CM3244">
        <v>0</v>
      </c>
      <c r="CN3244">
        <v>0</v>
      </c>
      <c r="CO3244">
        <v>0</v>
      </c>
      <c r="CP3244">
        <v>0</v>
      </c>
      <c r="CQ3244">
        <v>0</v>
      </c>
      <c r="CR3244">
        <v>0</v>
      </c>
      <c r="CS3244">
        <v>0</v>
      </c>
      <c r="CT3244">
        <v>0</v>
      </c>
      <c r="CU3244">
        <v>0</v>
      </c>
      <c r="CV3244">
        <v>0</v>
      </c>
      <c r="CW3244">
        <v>0</v>
      </c>
      <c r="CX3244">
        <v>0</v>
      </c>
      <c r="CY3244">
        <v>0</v>
      </c>
      <c r="CZ3244">
        <v>0</v>
      </c>
      <c r="DA3244">
        <v>0</v>
      </c>
      <c r="DB3244">
        <v>0</v>
      </c>
      <c r="DC3244">
        <v>0</v>
      </c>
      <c r="DD3244">
        <v>0</v>
      </c>
      <c r="DE3244">
        <v>0</v>
      </c>
      <c r="DF3244">
        <v>0</v>
      </c>
      <c r="DG3244">
        <v>0</v>
      </c>
      <c r="DH3244">
        <v>0</v>
      </c>
      <c r="DI3244">
        <v>0</v>
      </c>
      <c r="DJ3244">
        <v>0</v>
      </c>
      <c r="DK3244">
        <v>0</v>
      </c>
      <c r="DL3244">
        <v>0</v>
      </c>
      <c r="DM3244">
        <v>0</v>
      </c>
      <c r="DN3244">
        <v>0</v>
      </c>
      <c r="DO3244">
        <v>0</v>
      </c>
      <c r="DP3244">
        <v>0</v>
      </c>
      <c r="DQ3244">
        <v>0</v>
      </c>
      <c r="DR3244">
        <v>0</v>
      </c>
      <c r="DS3244">
        <v>0</v>
      </c>
      <c r="DT3244">
        <v>0</v>
      </c>
      <c r="DU3244">
        <v>0</v>
      </c>
      <c r="DV3244">
        <v>0</v>
      </c>
      <c r="DW3244">
        <v>0</v>
      </c>
      <c r="DX3244">
        <v>0</v>
      </c>
      <c r="DY3244">
        <v>0</v>
      </c>
      <c r="DZ3244">
        <v>0</v>
      </c>
      <c r="EA3244">
        <v>0</v>
      </c>
      <c r="EB3244">
        <v>0</v>
      </c>
      <c r="EC3244">
        <v>0</v>
      </c>
      <c r="ED3244">
        <v>0</v>
      </c>
      <c r="EE3244">
        <v>0</v>
      </c>
      <c r="EF3244">
        <v>0</v>
      </c>
      <c r="EG3244">
        <v>0</v>
      </c>
      <c r="EH3244">
        <v>0</v>
      </c>
      <c r="EI3244">
        <v>0</v>
      </c>
      <c r="EJ3244">
        <v>0</v>
      </c>
    </row>
    <row r="3245" spans="2:140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0</v>
      </c>
      <c r="BI3245">
        <v>0</v>
      </c>
      <c r="BJ3245">
        <v>0</v>
      </c>
      <c r="BK3245">
        <v>0</v>
      </c>
      <c r="BL3245">
        <v>0</v>
      </c>
      <c r="BM3245">
        <v>0</v>
      </c>
      <c r="BN3245">
        <v>0</v>
      </c>
      <c r="BO3245">
        <v>0</v>
      </c>
      <c r="BP3245">
        <v>0</v>
      </c>
      <c r="BQ3245">
        <v>0</v>
      </c>
      <c r="BR3245">
        <v>0</v>
      </c>
      <c r="BS3245">
        <v>0</v>
      </c>
      <c r="BT3245">
        <v>0</v>
      </c>
      <c r="BU3245">
        <v>1</v>
      </c>
      <c r="BV3245">
        <v>1</v>
      </c>
      <c r="BW3245">
        <v>1</v>
      </c>
      <c r="BX3245">
        <v>1</v>
      </c>
      <c r="BY3245">
        <v>1</v>
      </c>
      <c r="BZ3245">
        <v>1</v>
      </c>
      <c r="CA3245">
        <v>1</v>
      </c>
      <c r="CB3245">
        <v>1</v>
      </c>
      <c r="CC3245">
        <v>1</v>
      </c>
      <c r="CD3245">
        <v>1</v>
      </c>
      <c r="CE3245">
        <v>1</v>
      </c>
      <c r="CF3245">
        <v>1</v>
      </c>
      <c r="CG3245">
        <v>1</v>
      </c>
      <c r="CH3245">
        <v>1</v>
      </c>
      <c r="CI3245">
        <v>1</v>
      </c>
      <c r="CJ3245">
        <v>1</v>
      </c>
      <c r="CK3245">
        <v>2</v>
      </c>
      <c r="CL3245">
        <v>2</v>
      </c>
      <c r="CM3245">
        <v>3</v>
      </c>
      <c r="CN3245">
        <v>3</v>
      </c>
      <c r="CO3245">
        <v>3</v>
      </c>
      <c r="CP3245">
        <v>3</v>
      </c>
      <c r="CQ3245">
        <v>3</v>
      </c>
      <c r="CR3245">
        <v>3</v>
      </c>
      <c r="CS3245">
        <v>3</v>
      </c>
      <c r="CT3245">
        <v>3</v>
      </c>
      <c r="CU3245">
        <v>3</v>
      </c>
      <c r="CV3245">
        <v>3</v>
      </c>
      <c r="CW3245">
        <v>3</v>
      </c>
      <c r="CX3245">
        <v>3</v>
      </c>
      <c r="CY3245">
        <v>3</v>
      </c>
      <c r="CZ3245">
        <v>3</v>
      </c>
      <c r="DA3245">
        <v>3</v>
      </c>
      <c r="DB3245">
        <v>3</v>
      </c>
      <c r="DC3245">
        <v>3</v>
      </c>
      <c r="DD3245">
        <v>3</v>
      </c>
      <c r="DE3245">
        <v>3</v>
      </c>
      <c r="DF3245">
        <v>3</v>
      </c>
      <c r="DG3245">
        <v>3</v>
      </c>
      <c r="DH3245">
        <v>3</v>
      </c>
      <c r="DI3245">
        <v>3</v>
      </c>
      <c r="DJ3245">
        <v>3</v>
      </c>
      <c r="DK3245">
        <v>3</v>
      </c>
      <c r="DL3245">
        <v>3</v>
      </c>
      <c r="DM3245">
        <v>3</v>
      </c>
      <c r="DN3245">
        <v>3</v>
      </c>
      <c r="DO3245">
        <v>3</v>
      </c>
      <c r="DP3245">
        <v>3</v>
      </c>
      <c r="DQ3245">
        <v>3</v>
      </c>
      <c r="DR3245">
        <v>3</v>
      </c>
      <c r="DS3245">
        <v>3</v>
      </c>
      <c r="DT3245">
        <v>3</v>
      </c>
      <c r="DU3245">
        <v>3</v>
      </c>
      <c r="DV3245">
        <v>3</v>
      </c>
      <c r="DW3245">
        <v>3</v>
      </c>
      <c r="DX3245">
        <v>3</v>
      </c>
      <c r="DY3245">
        <v>3</v>
      </c>
      <c r="DZ3245">
        <v>3</v>
      </c>
      <c r="EA3245">
        <v>3</v>
      </c>
      <c r="EB3245">
        <v>3</v>
      </c>
      <c r="EC3245">
        <v>3</v>
      </c>
      <c r="ED3245">
        <v>3</v>
      </c>
      <c r="EE3245">
        <v>3</v>
      </c>
      <c r="EF3245">
        <v>3</v>
      </c>
      <c r="EG3245">
        <v>3</v>
      </c>
      <c r="EH3245">
        <v>3</v>
      </c>
      <c r="EI3245">
        <v>3</v>
      </c>
      <c r="EJ3245">
        <v>3</v>
      </c>
    </row>
    <row r="3246" spans="2:140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0</v>
      </c>
      <c r="BH3246">
        <v>0</v>
      </c>
      <c r="BI3246">
        <v>0</v>
      </c>
      <c r="BJ3246">
        <v>0</v>
      </c>
      <c r="BK3246">
        <v>0</v>
      </c>
      <c r="BL3246">
        <v>0</v>
      </c>
      <c r="BM3246">
        <v>0</v>
      </c>
      <c r="BN3246">
        <v>0</v>
      </c>
      <c r="BO3246">
        <v>0</v>
      </c>
      <c r="BP3246">
        <v>0</v>
      </c>
      <c r="BQ3246">
        <v>0</v>
      </c>
      <c r="BR3246">
        <v>0</v>
      </c>
      <c r="BS3246">
        <v>0</v>
      </c>
      <c r="BT3246">
        <v>0</v>
      </c>
      <c r="BU3246">
        <v>0</v>
      </c>
      <c r="BV3246">
        <v>0</v>
      </c>
      <c r="BW3246">
        <v>0</v>
      </c>
      <c r="BX3246">
        <v>0</v>
      </c>
      <c r="BY3246">
        <v>0</v>
      </c>
      <c r="BZ3246">
        <v>0</v>
      </c>
      <c r="CA3246">
        <v>0</v>
      </c>
      <c r="CB3246">
        <v>0</v>
      </c>
      <c r="CC3246">
        <v>1</v>
      </c>
      <c r="CD3246">
        <v>1</v>
      </c>
      <c r="CE3246">
        <v>2</v>
      </c>
      <c r="CF3246">
        <v>2</v>
      </c>
      <c r="CG3246">
        <v>2</v>
      </c>
      <c r="CH3246">
        <v>2</v>
      </c>
      <c r="CI3246">
        <v>2</v>
      </c>
      <c r="CJ3246">
        <v>2</v>
      </c>
      <c r="CK3246">
        <v>2</v>
      </c>
      <c r="CL3246">
        <v>2</v>
      </c>
      <c r="CM3246">
        <v>2</v>
      </c>
      <c r="CN3246">
        <v>2</v>
      </c>
      <c r="CO3246">
        <v>2</v>
      </c>
      <c r="CP3246">
        <v>2</v>
      </c>
      <c r="CQ3246">
        <v>2</v>
      </c>
      <c r="CR3246">
        <v>3</v>
      </c>
      <c r="CS3246">
        <v>3</v>
      </c>
      <c r="CT3246">
        <v>3</v>
      </c>
      <c r="CU3246">
        <v>3</v>
      </c>
      <c r="CV3246">
        <v>3</v>
      </c>
      <c r="CW3246">
        <v>3</v>
      </c>
      <c r="CX3246">
        <v>3</v>
      </c>
      <c r="CY3246">
        <v>3</v>
      </c>
      <c r="CZ3246">
        <v>3</v>
      </c>
      <c r="DA3246">
        <v>3</v>
      </c>
      <c r="DB3246">
        <v>3</v>
      </c>
      <c r="DC3246">
        <v>3</v>
      </c>
      <c r="DD3246">
        <v>3</v>
      </c>
      <c r="DE3246">
        <v>3</v>
      </c>
      <c r="DF3246">
        <v>3</v>
      </c>
      <c r="DG3246">
        <v>3</v>
      </c>
      <c r="DH3246">
        <v>3</v>
      </c>
      <c r="DI3246">
        <v>3</v>
      </c>
      <c r="DJ3246">
        <v>3</v>
      </c>
      <c r="DK3246">
        <v>3</v>
      </c>
      <c r="DL3246">
        <v>3</v>
      </c>
      <c r="DM3246">
        <v>3</v>
      </c>
      <c r="DN3246">
        <v>3</v>
      </c>
      <c r="DO3246">
        <v>3</v>
      </c>
      <c r="DP3246">
        <v>3</v>
      </c>
      <c r="DQ3246">
        <v>3</v>
      </c>
      <c r="DR3246">
        <v>3</v>
      </c>
      <c r="DS3246">
        <v>3</v>
      </c>
      <c r="DT3246">
        <v>3</v>
      </c>
      <c r="DU3246">
        <v>3</v>
      </c>
      <c r="DV3246">
        <v>3</v>
      </c>
      <c r="DW3246">
        <v>3</v>
      </c>
      <c r="DX3246">
        <v>3</v>
      </c>
      <c r="DY3246">
        <v>3</v>
      </c>
      <c r="DZ3246">
        <v>3</v>
      </c>
      <c r="EA3246">
        <v>3</v>
      </c>
      <c r="EB3246">
        <v>3</v>
      </c>
      <c r="EC3246">
        <v>3</v>
      </c>
      <c r="ED3246">
        <v>3</v>
      </c>
      <c r="EE3246">
        <v>3</v>
      </c>
      <c r="EF3246">
        <v>3</v>
      </c>
      <c r="EG3246">
        <v>3</v>
      </c>
      <c r="EH3246">
        <v>3</v>
      </c>
      <c r="EI3246">
        <v>3</v>
      </c>
      <c r="EJ3246">
        <v>3</v>
      </c>
    </row>
    <row r="3247" spans="2:140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0</v>
      </c>
      <c r="BH3247">
        <v>0</v>
      </c>
      <c r="BI3247">
        <v>0</v>
      </c>
      <c r="BJ3247">
        <v>0</v>
      </c>
      <c r="BK3247">
        <v>0</v>
      </c>
      <c r="BL3247">
        <v>0</v>
      </c>
      <c r="BM3247">
        <v>0</v>
      </c>
      <c r="BN3247">
        <v>0</v>
      </c>
      <c r="BO3247">
        <v>0</v>
      </c>
      <c r="BP3247">
        <v>0</v>
      </c>
      <c r="BQ3247">
        <v>0</v>
      </c>
      <c r="BR3247">
        <v>0</v>
      </c>
      <c r="BS3247">
        <v>0</v>
      </c>
      <c r="BT3247">
        <v>0</v>
      </c>
      <c r="BU3247">
        <v>0</v>
      </c>
      <c r="BV3247">
        <v>0</v>
      </c>
      <c r="BW3247">
        <v>0</v>
      </c>
      <c r="BX3247">
        <v>0</v>
      </c>
      <c r="BY3247">
        <v>0</v>
      </c>
      <c r="BZ3247">
        <v>0</v>
      </c>
      <c r="CA3247">
        <v>0</v>
      </c>
      <c r="CB3247">
        <v>0</v>
      </c>
      <c r="CC3247">
        <v>0</v>
      </c>
      <c r="CD3247">
        <v>0</v>
      </c>
      <c r="CE3247">
        <v>0</v>
      </c>
      <c r="CF3247">
        <v>0</v>
      </c>
      <c r="CG3247">
        <v>0</v>
      </c>
      <c r="CH3247">
        <v>0</v>
      </c>
      <c r="CI3247">
        <v>0</v>
      </c>
      <c r="CJ3247">
        <v>0</v>
      </c>
      <c r="CK3247">
        <v>0</v>
      </c>
      <c r="CL3247">
        <v>0</v>
      </c>
      <c r="CM3247">
        <v>0</v>
      </c>
      <c r="CN3247">
        <v>0</v>
      </c>
      <c r="CO3247">
        <v>0</v>
      </c>
      <c r="CP3247">
        <v>0</v>
      </c>
      <c r="CQ3247">
        <v>0</v>
      </c>
      <c r="CR3247">
        <v>0</v>
      </c>
      <c r="CS3247">
        <v>0</v>
      </c>
      <c r="CT3247">
        <v>0</v>
      </c>
      <c r="CU3247">
        <v>0</v>
      </c>
      <c r="CV3247">
        <v>0</v>
      </c>
      <c r="CW3247">
        <v>0</v>
      </c>
      <c r="CX3247">
        <v>0</v>
      </c>
      <c r="CY3247">
        <v>0</v>
      </c>
      <c r="CZ3247">
        <v>0</v>
      </c>
      <c r="DA3247">
        <v>0</v>
      </c>
      <c r="DB3247">
        <v>0</v>
      </c>
      <c r="DC3247">
        <v>0</v>
      </c>
      <c r="DD3247">
        <v>0</v>
      </c>
      <c r="DE3247">
        <v>0</v>
      </c>
      <c r="DF3247">
        <v>0</v>
      </c>
      <c r="DG3247">
        <v>0</v>
      </c>
      <c r="DH3247">
        <v>0</v>
      </c>
      <c r="DI3247">
        <v>0</v>
      </c>
      <c r="DJ3247">
        <v>0</v>
      </c>
      <c r="DK3247">
        <v>0</v>
      </c>
      <c r="DL3247">
        <v>0</v>
      </c>
      <c r="DM3247">
        <v>0</v>
      </c>
      <c r="DN3247">
        <v>0</v>
      </c>
      <c r="DO3247">
        <v>0</v>
      </c>
      <c r="DP3247">
        <v>0</v>
      </c>
      <c r="DQ3247">
        <v>0</v>
      </c>
      <c r="DR3247">
        <v>0</v>
      </c>
      <c r="DS3247">
        <v>0</v>
      </c>
      <c r="DT3247">
        <v>0</v>
      </c>
      <c r="DU3247">
        <v>0</v>
      </c>
      <c r="DV3247">
        <v>0</v>
      </c>
      <c r="DW3247">
        <v>0</v>
      </c>
      <c r="DX3247">
        <v>0</v>
      </c>
      <c r="DY3247">
        <v>0</v>
      </c>
      <c r="DZ3247">
        <v>0</v>
      </c>
      <c r="EA3247">
        <v>0</v>
      </c>
      <c r="EB3247">
        <v>0</v>
      </c>
      <c r="EC3247">
        <v>0</v>
      </c>
      <c r="ED3247">
        <v>0</v>
      </c>
      <c r="EE3247">
        <v>0</v>
      </c>
      <c r="EF3247">
        <v>0</v>
      </c>
      <c r="EG3247">
        <v>0</v>
      </c>
      <c r="EH3247">
        <v>0</v>
      </c>
      <c r="EI3247">
        <v>0</v>
      </c>
      <c r="EJ3247">
        <v>0</v>
      </c>
    </row>
    <row r="3248" spans="2:140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0</v>
      </c>
      <c r="BJ3248">
        <v>0</v>
      </c>
      <c r="BK3248">
        <v>0</v>
      </c>
      <c r="BL3248">
        <v>0</v>
      </c>
      <c r="BM3248">
        <v>0</v>
      </c>
      <c r="BN3248">
        <v>0</v>
      </c>
      <c r="BO3248">
        <v>0</v>
      </c>
      <c r="BP3248">
        <v>0</v>
      </c>
      <c r="BQ3248">
        <v>0</v>
      </c>
      <c r="BR3248">
        <v>0</v>
      </c>
      <c r="BS3248">
        <v>0</v>
      </c>
      <c r="BT3248">
        <v>0</v>
      </c>
      <c r="BU3248">
        <v>0</v>
      </c>
      <c r="BV3248">
        <v>0</v>
      </c>
      <c r="BW3248">
        <v>0</v>
      </c>
      <c r="BX3248">
        <v>0</v>
      </c>
      <c r="BY3248">
        <v>0</v>
      </c>
      <c r="BZ3248">
        <v>0</v>
      </c>
      <c r="CA3248">
        <v>0</v>
      </c>
      <c r="CB3248">
        <v>0</v>
      </c>
      <c r="CC3248">
        <v>0</v>
      </c>
      <c r="CD3248">
        <v>0</v>
      </c>
      <c r="CE3248">
        <v>0</v>
      </c>
      <c r="CF3248">
        <v>0</v>
      </c>
      <c r="CG3248">
        <v>0</v>
      </c>
      <c r="CH3248">
        <v>0</v>
      </c>
      <c r="CI3248">
        <v>0</v>
      </c>
      <c r="CJ3248">
        <v>0</v>
      </c>
      <c r="CK3248">
        <v>0</v>
      </c>
      <c r="CL3248">
        <v>0</v>
      </c>
      <c r="CM3248">
        <v>0</v>
      </c>
      <c r="CN3248">
        <v>0</v>
      </c>
      <c r="CO3248">
        <v>0</v>
      </c>
      <c r="CP3248">
        <v>0</v>
      </c>
      <c r="CQ3248">
        <v>0</v>
      </c>
      <c r="CR3248">
        <v>0</v>
      </c>
      <c r="CS3248">
        <v>0</v>
      </c>
      <c r="CT3248">
        <v>0</v>
      </c>
      <c r="CU3248">
        <v>0</v>
      </c>
      <c r="CV3248">
        <v>1</v>
      </c>
      <c r="CW3248">
        <v>1</v>
      </c>
      <c r="CX3248">
        <v>1</v>
      </c>
      <c r="CY3248">
        <v>1</v>
      </c>
      <c r="CZ3248">
        <v>1</v>
      </c>
      <c r="DA3248">
        <v>1</v>
      </c>
      <c r="DB3248">
        <v>1</v>
      </c>
      <c r="DC3248">
        <v>1</v>
      </c>
      <c r="DD3248">
        <v>1</v>
      </c>
      <c r="DE3248">
        <v>1</v>
      </c>
      <c r="DF3248">
        <v>1</v>
      </c>
      <c r="DG3248">
        <v>1</v>
      </c>
      <c r="DH3248">
        <v>1</v>
      </c>
      <c r="DI3248">
        <v>1</v>
      </c>
      <c r="DJ3248">
        <v>1</v>
      </c>
      <c r="DK3248">
        <v>1</v>
      </c>
      <c r="DL3248">
        <v>1</v>
      </c>
      <c r="DM3248">
        <v>1</v>
      </c>
      <c r="DN3248">
        <v>1</v>
      </c>
      <c r="DO3248">
        <v>1</v>
      </c>
      <c r="DP3248">
        <v>1</v>
      </c>
      <c r="DQ3248">
        <v>1</v>
      </c>
      <c r="DR3248">
        <v>1</v>
      </c>
      <c r="DS3248">
        <v>1</v>
      </c>
      <c r="DT3248">
        <v>1</v>
      </c>
      <c r="DU3248">
        <v>1</v>
      </c>
      <c r="DV3248">
        <v>1</v>
      </c>
      <c r="DW3248">
        <v>1</v>
      </c>
      <c r="DX3248">
        <v>1</v>
      </c>
      <c r="DY3248">
        <v>1</v>
      </c>
      <c r="DZ3248">
        <v>1</v>
      </c>
      <c r="EA3248">
        <v>1</v>
      </c>
      <c r="EB3248">
        <v>1</v>
      </c>
      <c r="EC3248">
        <v>1</v>
      </c>
      <c r="ED3248">
        <v>1</v>
      </c>
      <c r="EE3248">
        <v>1</v>
      </c>
      <c r="EF3248">
        <v>1</v>
      </c>
      <c r="EG3248">
        <v>1</v>
      </c>
      <c r="EH3248">
        <v>1</v>
      </c>
      <c r="EI3248">
        <v>1</v>
      </c>
      <c r="EJ3248">
        <v>1</v>
      </c>
    </row>
    <row r="3249" spans="2:140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0</v>
      </c>
      <c r="BR3249">
        <v>0</v>
      </c>
      <c r="BS3249">
        <v>0</v>
      </c>
      <c r="BT3249">
        <v>0</v>
      </c>
      <c r="BU3249">
        <v>0</v>
      </c>
      <c r="BV3249">
        <v>0</v>
      </c>
      <c r="BW3249">
        <v>0</v>
      </c>
      <c r="BX3249">
        <v>0</v>
      </c>
      <c r="BY3249">
        <v>0</v>
      </c>
      <c r="BZ3249">
        <v>0</v>
      </c>
      <c r="CA3249">
        <v>0</v>
      </c>
      <c r="CB3249">
        <v>0</v>
      </c>
      <c r="CC3249">
        <v>0</v>
      </c>
      <c r="CD3249">
        <v>0</v>
      </c>
      <c r="CE3249">
        <v>0</v>
      </c>
      <c r="CF3249">
        <v>0</v>
      </c>
      <c r="CG3249">
        <v>0</v>
      </c>
      <c r="CH3249">
        <v>0</v>
      </c>
      <c r="CI3249">
        <v>0</v>
      </c>
      <c r="CJ3249">
        <v>0</v>
      </c>
      <c r="CK3249">
        <v>0</v>
      </c>
      <c r="CL3249">
        <v>0</v>
      </c>
      <c r="CM3249">
        <v>0</v>
      </c>
      <c r="CN3249">
        <v>0</v>
      </c>
      <c r="CO3249">
        <v>0</v>
      </c>
      <c r="CP3249">
        <v>0</v>
      </c>
      <c r="CQ3249">
        <v>0</v>
      </c>
      <c r="CR3249">
        <v>0</v>
      </c>
      <c r="CS3249">
        <v>0</v>
      </c>
      <c r="CT3249">
        <v>0</v>
      </c>
      <c r="CU3249">
        <v>1</v>
      </c>
      <c r="CV3249">
        <v>1</v>
      </c>
      <c r="CW3249">
        <v>1</v>
      </c>
      <c r="CX3249">
        <v>1</v>
      </c>
      <c r="CY3249">
        <v>1</v>
      </c>
      <c r="CZ3249">
        <v>1</v>
      </c>
      <c r="DA3249">
        <v>1</v>
      </c>
      <c r="DB3249">
        <v>1</v>
      </c>
      <c r="DC3249">
        <v>1</v>
      </c>
      <c r="DD3249">
        <v>1</v>
      </c>
      <c r="DE3249">
        <v>1</v>
      </c>
      <c r="DF3249">
        <v>1</v>
      </c>
      <c r="DG3249">
        <v>1</v>
      </c>
      <c r="DH3249">
        <v>1</v>
      </c>
      <c r="DI3249">
        <v>1</v>
      </c>
      <c r="DJ3249">
        <v>1</v>
      </c>
      <c r="DK3249">
        <v>1</v>
      </c>
      <c r="DL3249">
        <v>1</v>
      </c>
      <c r="DM3249">
        <v>1</v>
      </c>
      <c r="DN3249">
        <v>1</v>
      </c>
      <c r="DO3249">
        <v>1</v>
      </c>
      <c r="DP3249">
        <v>1</v>
      </c>
      <c r="DQ3249">
        <v>1</v>
      </c>
      <c r="DR3249">
        <v>1</v>
      </c>
      <c r="DS3249">
        <v>1</v>
      </c>
      <c r="DT3249">
        <v>1</v>
      </c>
      <c r="DU3249">
        <v>1</v>
      </c>
      <c r="DV3249">
        <v>1</v>
      </c>
      <c r="DW3249">
        <v>1</v>
      </c>
      <c r="DX3249">
        <v>1</v>
      </c>
      <c r="DY3249">
        <v>1</v>
      </c>
      <c r="DZ3249">
        <v>1</v>
      </c>
      <c r="EA3249">
        <v>1</v>
      </c>
      <c r="EB3249">
        <v>1</v>
      </c>
      <c r="EC3249">
        <v>1</v>
      </c>
      <c r="ED3249">
        <v>1</v>
      </c>
      <c r="EE3249">
        <v>1</v>
      </c>
      <c r="EF3249">
        <v>1</v>
      </c>
      <c r="EG3249">
        <v>1</v>
      </c>
      <c r="EH3249">
        <v>1</v>
      </c>
      <c r="EI3249">
        <v>1</v>
      </c>
      <c r="EJ3249">
        <v>1</v>
      </c>
    </row>
    <row r="3250" spans="2:140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0</v>
      </c>
      <c r="CH3250">
        <v>0</v>
      </c>
      <c r="CI3250">
        <v>0</v>
      </c>
      <c r="CJ3250">
        <v>0</v>
      </c>
      <c r="CK3250">
        <v>0</v>
      </c>
      <c r="CL3250">
        <v>0</v>
      </c>
      <c r="CM3250">
        <v>0</v>
      </c>
      <c r="CN3250">
        <v>0</v>
      </c>
      <c r="CO3250">
        <v>0</v>
      </c>
      <c r="CP3250">
        <v>0</v>
      </c>
      <c r="CQ3250">
        <v>0</v>
      </c>
      <c r="CR3250">
        <v>0</v>
      </c>
      <c r="CS3250">
        <v>0</v>
      </c>
      <c r="CT3250">
        <v>0</v>
      </c>
      <c r="CU3250">
        <v>0</v>
      </c>
      <c r="CV3250">
        <v>0</v>
      </c>
      <c r="CW3250">
        <v>0</v>
      </c>
      <c r="CX3250">
        <v>0</v>
      </c>
      <c r="CY3250">
        <v>0</v>
      </c>
      <c r="CZ3250">
        <v>0</v>
      </c>
      <c r="DA3250">
        <v>0</v>
      </c>
      <c r="DB3250">
        <v>0</v>
      </c>
      <c r="DC3250">
        <v>0</v>
      </c>
      <c r="DD3250">
        <v>0</v>
      </c>
      <c r="DE3250">
        <v>0</v>
      </c>
      <c r="DF3250">
        <v>0</v>
      </c>
      <c r="DG3250">
        <v>0</v>
      </c>
      <c r="DH3250">
        <v>0</v>
      </c>
      <c r="DI3250">
        <v>0</v>
      </c>
      <c r="DJ3250">
        <v>0</v>
      </c>
      <c r="DK3250">
        <v>0</v>
      </c>
      <c r="DL3250">
        <v>1</v>
      </c>
      <c r="DM3250">
        <v>1</v>
      </c>
      <c r="DN3250">
        <v>1</v>
      </c>
      <c r="DO3250">
        <v>1</v>
      </c>
      <c r="DP3250">
        <v>1</v>
      </c>
      <c r="DQ3250">
        <v>1</v>
      </c>
      <c r="DR3250">
        <v>1</v>
      </c>
      <c r="DS3250">
        <v>1</v>
      </c>
      <c r="DT3250">
        <v>1</v>
      </c>
      <c r="DU3250">
        <v>1</v>
      </c>
      <c r="DV3250">
        <v>1</v>
      </c>
      <c r="DW3250">
        <v>1</v>
      </c>
      <c r="DX3250">
        <v>1</v>
      </c>
      <c r="DY3250">
        <v>1</v>
      </c>
      <c r="DZ3250">
        <v>1</v>
      </c>
      <c r="EA3250">
        <v>1</v>
      </c>
      <c r="EB3250">
        <v>1</v>
      </c>
      <c r="EC3250">
        <v>1</v>
      </c>
      <c r="ED3250">
        <v>1</v>
      </c>
      <c r="EE3250">
        <v>1</v>
      </c>
      <c r="EF3250">
        <v>1</v>
      </c>
      <c r="EG3250">
        <v>1</v>
      </c>
      <c r="EH3250">
        <v>1</v>
      </c>
      <c r="EI3250">
        <v>1</v>
      </c>
      <c r="EJ3250">
        <v>1</v>
      </c>
    </row>
    <row r="3251" spans="2:140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0</v>
      </c>
      <c r="BZ3251">
        <v>0</v>
      </c>
      <c r="CA3251">
        <v>0</v>
      </c>
      <c r="CB3251">
        <v>0</v>
      </c>
      <c r="CC3251">
        <v>0</v>
      </c>
      <c r="CD3251">
        <v>0</v>
      </c>
      <c r="CE3251">
        <v>0</v>
      </c>
      <c r="CF3251">
        <v>0</v>
      </c>
      <c r="CG3251">
        <v>0</v>
      </c>
      <c r="CH3251">
        <v>0</v>
      </c>
      <c r="CI3251">
        <v>0</v>
      </c>
      <c r="CJ3251">
        <v>0</v>
      </c>
      <c r="CK3251">
        <v>0</v>
      </c>
      <c r="CL3251">
        <v>0</v>
      </c>
      <c r="CM3251">
        <v>0</v>
      </c>
      <c r="CN3251">
        <v>0</v>
      </c>
      <c r="CO3251">
        <v>0</v>
      </c>
      <c r="CP3251">
        <v>0</v>
      </c>
      <c r="CQ3251">
        <v>0</v>
      </c>
      <c r="CR3251">
        <v>0</v>
      </c>
      <c r="CS3251">
        <v>0</v>
      </c>
      <c r="CT3251">
        <v>0</v>
      </c>
      <c r="CU3251">
        <v>0</v>
      </c>
      <c r="CV3251">
        <v>0</v>
      </c>
      <c r="CW3251">
        <v>0</v>
      </c>
      <c r="CX3251">
        <v>0</v>
      </c>
      <c r="CY3251">
        <v>0</v>
      </c>
      <c r="CZ3251">
        <v>0</v>
      </c>
      <c r="DA3251">
        <v>0</v>
      </c>
      <c r="DB3251">
        <v>0</v>
      </c>
      <c r="DC3251">
        <v>0</v>
      </c>
      <c r="DD3251">
        <v>0</v>
      </c>
      <c r="DE3251">
        <v>0</v>
      </c>
      <c r="DF3251">
        <v>0</v>
      </c>
      <c r="DG3251">
        <v>0</v>
      </c>
      <c r="DH3251">
        <v>0</v>
      </c>
      <c r="DI3251">
        <v>0</v>
      </c>
      <c r="DJ3251">
        <v>0</v>
      </c>
      <c r="DK3251">
        <v>0</v>
      </c>
      <c r="DL3251">
        <v>0</v>
      </c>
      <c r="DM3251">
        <v>0</v>
      </c>
      <c r="DN3251">
        <v>0</v>
      </c>
      <c r="DO3251">
        <v>0</v>
      </c>
      <c r="DP3251">
        <v>0</v>
      </c>
      <c r="DQ3251">
        <v>0</v>
      </c>
      <c r="DR3251">
        <v>0</v>
      </c>
      <c r="DS3251">
        <v>0</v>
      </c>
      <c r="DT3251">
        <v>0</v>
      </c>
      <c r="DU3251">
        <v>0</v>
      </c>
      <c r="DV3251">
        <v>0</v>
      </c>
      <c r="DW3251">
        <v>0</v>
      </c>
      <c r="DX3251">
        <v>0</v>
      </c>
      <c r="DY3251">
        <v>0</v>
      </c>
      <c r="DZ3251">
        <v>0</v>
      </c>
      <c r="EA3251">
        <v>0</v>
      </c>
      <c r="EB3251">
        <v>0</v>
      </c>
      <c r="EC3251">
        <v>0</v>
      </c>
      <c r="ED3251">
        <v>0</v>
      </c>
      <c r="EE3251">
        <v>0</v>
      </c>
      <c r="EF3251">
        <v>0</v>
      </c>
      <c r="EG3251">
        <v>0</v>
      </c>
      <c r="EH3251">
        <v>0</v>
      </c>
      <c r="EI3251">
        <v>0</v>
      </c>
      <c r="EJ3251">
        <v>0</v>
      </c>
    </row>
    <row r="3252" spans="2:140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0</v>
      </c>
      <c r="AY3252">
        <v>0</v>
      </c>
      <c r="AZ3252">
        <v>0</v>
      </c>
      <c r="BA3252">
        <v>0</v>
      </c>
      <c r="BB3252">
        <v>0</v>
      </c>
      <c r="BC3252">
        <v>0</v>
      </c>
      <c r="BD3252">
        <v>0</v>
      </c>
      <c r="BE3252">
        <v>0</v>
      </c>
      <c r="BF3252">
        <v>0</v>
      </c>
      <c r="BG3252">
        <v>0</v>
      </c>
      <c r="BH3252">
        <v>0</v>
      </c>
      <c r="BI3252">
        <v>1</v>
      </c>
      <c r="BJ3252">
        <v>1</v>
      </c>
      <c r="BK3252">
        <v>1</v>
      </c>
      <c r="BL3252">
        <v>1</v>
      </c>
      <c r="BM3252">
        <v>1</v>
      </c>
      <c r="BN3252">
        <v>1</v>
      </c>
      <c r="BO3252">
        <v>1</v>
      </c>
      <c r="BP3252">
        <v>2</v>
      </c>
      <c r="BQ3252">
        <v>4</v>
      </c>
      <c r="BR3252">
        <v>5</v>
      </c>
      <c r="BS3252">
        <v>5</v>
      </c>
      <c r="BT3252">
        <v>6</v>
      </c>
      <c r="BU3252">
        <v>6</v>
      </c>
      <c r="BV3252">
        <v>6</v>
      </c>
      <c r="BW3252">
        <v>6</v>
      </c>
      <c r="BX3252">
        <v>7</v>
      </c>
      <c r="BY3252">
        <v>7</v>
      </c>
      <c r="BZ3252">
        <v>8</v>
      </c>
      <c r="CA3252">
        <v>10</v>
      </c>
      <c r="CB3252">
        <v>12</v>
      </c>
      <c r="CC3252">
        <v>14</v>
      </c>
      <c r="CD3252">
        <v>16</v>
      </c>
      <c r="CE3252">
        <v>17</v>
      </c>
      <c r="CF3252">
        <v>19</v>
      </c>
      <c r="CG3252">
        <v>19</v>
      </c>
      <c r="CH3252">
        <v>20</v>
      </c>
      <c r="CI3252">
        <v>20</v>
      </c>
      <c r="CJ3252">
        <v>20</v>
      </c>
      <c r="CK3252">
        <v>23</v>
      </c>
      <c r="CL3252">
        <v>28</v>
      </c>
      <c r="CM3252">
        <v>28</v>
      </c>
      <c r="CN3252">
        <v>30</v>
      </c>
      <c r="CO3252">
        <v>32</v>
      </c>
      <c r="CP3252">
        <v>34</v>
      </c>
      <c r="CQ3252">
        <v>36</v>
      </c>
      <c r="CR3252">
        <v>40</v>
      </c>
      <c r="CS3252">
        <v>44</v>
      </c>
      <c r="CT3252">
        <v>43</v>
      </c>
      <c r="CU3252">
        <v>46</v>
      </c>
      <c r="CV3252">
        <v>46</v>
      </c>
      <c r="CW3252">
        <v>47</v>
      </c>
      <c r="CX3252">
        <v>48</v>
      </c>
      <c r="CY3252">
        <v>49</v>
      </c>
      <c r="CZ3252">
        <v>49</v>
      </c>
      <c r="DA3252">
        <v>50</v>
      </c>
      <c r="DB3252">
        <v>50</v>
      </c>
      <c r="DC3252">
        <v>50</v>
      </c>
      <c r="DD3252">
        <v>50</v>
      </c>
      <c r="DE3252">
        <v>52</v>
      </c>
      <c r="DF3252">
        <v>52</v>
      </c>
      <c r="DG3252">
        <v>54</v>
      </c>
      <c r="DH3252">
        <v>55</v>
      </c>
      <c r="DI3252">
        <v>57</v>
      </c>
      <c r="DJ3252">
        <v>57</v>
      </c>
      <c r="DK3252">
        <v>58</v>
      </c>
      <c r="DL3252">
        <v>59</v>
      </c>
      <c r="DM3252">
        <v>60</v>
      </c>
      <c r="DN3252">
        <v>60</v>
      </c>
      <c r="DO3252">
        <v>61</v>
      </c>
      <c r="DP3252">
        <v>62</v>
      </c>
      <c r="DQ3252">
        <v>62</v>
      </c>
      <c r="DR3252">
        <v>62</v>
      </c>
      <c r="DS3252">
        <v>64</v>
      </c>
      <c r="DT3252">
        <v>68</v>
      </c>
      <c r="DU3252">
        <v>69</v>
      </c>
      <c r="DV3252">
        <v>69</v>
      </c>
      <c r="DW3252">
        <v>69</v>
      </c>
      <c r="DX3252">
        <v>70</v>
      </c>
      <c r="DY3252">
        <v>71</v>
      </c>
      <c r="DZ3252">
        <v>71</v>
      </c>
      <c r="EA3252">
        <v>75</v>
      </c>
      <c r="EB3252">
        <v>78</v>
      </c>
      <c r="EC3252">
        <v>78</v>
      </c>
      <c r="ED3252">
        <v>79</v>
      </c>
      <c r="EE3252">
        <v>79</v>
      </c>
      <c r="EF3252">
        <v>79</v>
      </c>
      <c r="EG3252">
        <v>81</v>
      </c>
      <c r="EH3252">
        <v>82</v>
      </c>
      <c r="EI3252">
        <v>83</v>
      </c>
      <c r="EJ3252">
        <v>84</v>
      </c>
    </row>
    <row r="3253" spans="2:140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0</v>
      </c>
      <c r="BM3253">
        <v>0</v>
      </c>
      <c r="BN3253">
        <v>0</v>
      </c>
      <c r="BO3253">
        <v>0</v>
      </c>
      <c r="BP3253">
        <v>0</v>
      </c>
      <c r="BQ3253">
        <v>0</v>
      </c>
      <c r="BR3253">
        <v>0</v>
      </c>
      <c r="BS3253">
        <v>0</v>
      </c>
      <c r="BT3253">
        <v>0</v>
      </c>
      <c r="BU3253">
        <v>0</v>
      </c>
      <c r="BV3253">
        <v>0</v>
      </c>
      <c r="BW3253">
        <v>0</v>
      </c>
      <c r="BX3253">
        <v>0</v>
      </c>
      <c r="BY3253">
        <v>0</v>
      </c>
      <c r="BZ3253">
        <v>0</v>
      </c>
      <c r="CA3253">
        <v>0</v>
      </c>
      <c r="CB3253">
        <v>0</v>
      </c>
      <c r="CC3253">
        <v>0</v>
      </c>
      <c r="CD3253">
        <v>0</v>
      </c>
      <c r="CE3253">
        <v>0</v>
      </c>
      <c r="CF3253">
        <v>0</v>
      </c>
      <c r="CG3253">
        <v>0</v>
      </c>
      <c r="CH3253">
        <v>0</v>
      </c>
      <c r="CI3253">
        <v>0</v>
      </c>
      <c r="CJ3253">
        <v>0</v>
      </c>
      <c r="CK3253">
        <v>0</v>
      </c>
      <c r="CL3253">
        <v>0</v>
      </c>
      <c r="CM3253">
        <v>0</v>
      </c>
      <c r="CN3253">
        <v>0</v>
      </c>
      <c r="CO3253">
        <v>0</v>
      </c>
      <c r="CP3253">
        <v>0</v>
      </c>
      <c r="CQ3253">
        <v>0</v>
      </c>
      <c r="CR3253">
        <v>0</v>
      </c>
      <c r="CS3253">
        <v>0</v>
      </c>
      <c r="CT3253">
        <v>0</v>
      </c>
      <c r="CU3253">
        <v>0</v>
      </c>
      <c r="CV3253">
        <v>0</v>
      </c>
      <c r="CW3253">
        <v>0</v>
      </c>
      <c r="CX3253">
        <v>0</v>
      </c>
      <c r="CY3253">
        <v>0</v>
      </c>
      <c r="CZ3253">
        <v>0</v>
      </c>
      <c r="DA3253">
        <v>0</v>
      </c>
      <c r="DB3253">
        <v>0</v>
      </c>
      <c r="DC3253">
        <v>0</v>
      </c>
      <c r="DD3253">
        <v>0</v>
      </c>
      <c r="DE3253">
        <v>0</v>
      </c>
      <c r="DF3253">
        <v>0</v>
      </c>
      <c r="DG3253">
        <v>0</v>
      </c>
      <c r="DH3253">
        <v>0</v>
      </c>
      <c r="DI3253">
        <v>0</v>
      </c>
      <c r="DJ3253">
        <v>0</v>
      </c>
      <c r="DK3253">
        <v>0</v>
      </c>
      <c r="DL3253">
        <v>0</v>
      </c>
      <c r="DM3253">
        <v>0</v>
      </c>
      <c r="DN3253">
        <v>0</v>
      </c>
      <c r="DO3253">
        <v>0</v>
      </c>
      <c r="DP3253">
        <v>0</v>
      </c>
      <c r="DQ3253">
        <v>0</v>
      </c>
      <c r="DR3253">
        <v>0</v>
      </c>
      <c r="DS3253">
        <v>0</v>
      </c>
      <c r="DT3253">
        <v>0</v>
      </c>
      <c r="DU3253">
        <v>0</v>
      </c>
      <c r="DV3253">
        <v>0</v>
      </c>
      <c r="DW3253">
        <v>0</v>
      </c>
      <c r="DX3253">
        <v>0</v>
      </c>
      <c r="DY3253">
        <v>0</v>
      </c>
      <c r="DZ3253">
        <v>0</v>
      </c>
      <c r="EA3253">
        <v>0</v>
      </c>
      <c r="EB3253">
        <v>0</v>
      </c>
      <c r="EC3253">
        <v>0</v>
      </c>
      <c r="ED3253">
        <v>0</v>
      </c>
      <c r="EE3253">
        <v>0</v>
      </c>
      <c r="EF3253">
        <v>0</v>
      </c>
      <c r="EG3253">
        <v>0</v>
      </c>
      <c r="EH3253">
        <v>0</v>
      </c>
      <c r="EI3253">
        <v>0</v>
      </c>
      <c r="EJ3253">
        <v>0</v>
      </c>
    </row>
    <row r="3254" spans="2:140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0</v>
      </c>
      <c r="BC3254">
        <v>0</v>
      </c>
      <c r="BD3254">
        <v>0</v>
      </c>
      <c r="BE3254">
        <v>0</v>
      </c>
      <c r="BF3254">
        <v>0</v>
      </c>
      <c r="BG3254">
        <v>0</v>
      </c>
      <c r="BH3254">
        <v>0</v>
      </c>
      <c r="BI3254">
        <v>0</v>
      </c>
      <c r="BJ3254">
        <v>0</v>
      </c>
      <c r="BK3254">
        <v>0</v>
      </c>
      <c r="BL3254">
        <v>0</v>
      </c>
      <c r="BM3254">
        <v>0</v>
      </c>
      <c r="BN3254">
        <v>0</v>
      </c>
      <c r="BO3254">
        <v>1</v>
      </c>
      <c r="BP3254">
        <v>1</v>
      </c>
      <c r="BQ3254">
        <v>1</v>
      </c>
      <c r="BR3254">
        <v>1</v>
      </c>
      <c r="BS3254">
        <v>1</v>
      </c>
      <c r="BT3254">
        <v>3</v>
      </c>
      <c r="BU3254">
        <v>3</v>
      </c>
      <c r="BV3254">
        <v>3</v>
      </c>
      <c r="BW3254">
        <v>3</v>
      </c>
      <c r="BX3254">
        <v>4</v>
      </c>
      <c r="BY3254">
        <v>4</v>
      </c>
      <c r="BZ3254">
        <v>4</v>
      </c>
      <c r="CA3254">
        <v>4</v>
      </c>
      <c r="CB3254">
        <v>4</v>
      </c>
      <c r="CC3254">
        <v>4</v>
      </c>
      <c r="CD3254">
        <v>5</v>
      </c>
      <c r="CE3254">
        <v>5</v>
      </c>
      <c r="CF3254">
        <v>5</v>
      </c>
      <c r="CG3254">
        <v>6</v>
      </c>
      <c r="CH3254">
        <v>6</v>
      </c>
      <c r="CI3254">
        <v>6</v>
      </c>
      <c r="CJ3254">
        <v>6</v>
      </c>
      <c r="CK3254">
        <v>6</v>
      </c>
      <c r="CL3254">
        <v>6</v>
      </c>
      <c r="CM3254">
        <v>6</v>
      </c>
      <c r="CN3254">
        <v>6</v>
      </c>
      <c r="CO3254">
        <v>7</v>
      </c>
      <c r="CP3254">
        <v>8</v>
      </c>
      <c r="CQ3254">
        <v>8</v>
      </c>
      <c r="CR3254">
        <v>9</v>
      </c>
      <c r="CS3254">
        <v>10</v>
      </c>
      <c r="CT3254">
        <v>10</v>
      </c>
      <c r="CU3254">
        <v>10</v>
      </c>
      <c r="CV3254">
        <v>11</v>
      </c>
      <c r="CW3254">
        <v>11</v>
      </c>
      <c r="CX3254">
        <v>12</v>
      </c>
      <c r="CY3254">
        <v>12</v>
      </c>
      <c r="CZ3254">
        <v>13</v>
      </c>
      <c r="DA3254">
        <v>13</v>
      </c>
      <c r="DB3254">
        <v>13</v>
      </c>
      <c r="DC3254">
        <v>13</v>
      </c>
      <c r="DD3254">
        <v>13</v>
      </c>
      <c r="DE3254">
        <v>13</v>
      </c>
      <c r="DF3254">
        <v>13</v>
      </c>
      <c r="DG3254">
        <v>13</v>
      </c>
      <c r="DH3254">
        <v>13</v>
      </c>
      <c r="DI3254">
        <v>14</v>
      </c>
      <c r="DJ3254">
        <v>14</v>
      </c>
      <c r="DK3254">
        <v>14</v>
      </c>
      <c r="DL3254">
        <v>14</v>
      </c>
      <c r="DM3254">
        <v>14</v>
      </c>
      <c r="DN3254">
        <v>14</v>
      </c>
      <c r="DO3254">
        <v>14</v>
      </c>
      <c r="DP3254">
        <v>14</v>
      </c>
      <c r="DQ3254">
        <v>14</v>
      </c>
      <c r="DR3254">
        <v>14</v>
      </c>
      <c r="DS3254">
        <v>15</v>
      </c>
      <c r="DT3254">
        <v>15</v>
      </c>
      <c r="DU3254">
        <v>15</v>
      </c>
      <c r="DV3254">
        <v>15</v>
      </c>
      <c r="DW3254">
        <v>15</v>
      </c>
      <c r="DX3254">
        <v>15</v>
      </c>
      <c r="DY3254">
        <v>15</v>
      </c>
      <c r="DZ3254">
        <v>15</v>
      </c>
      <c r="EA3254">
        <v>15</v>
      </c>
      <c r="EB3254">
        <v>15</v>
      </c>
      <c r="EC3254">
        <v>15</v>
      </c>
      <c r="ED3254">
        <v>15</v>
      </c>
      <c r="EE3254">
        <v>15</v>
      </c>
      <c r="EF3254">
        <v>15</v>
      </c>
      <c r="EG3254">
        <v>15</v>
      </c>
      <c r="EH3254">
        <v>15</v>
      </c>
      <c r="EI3254">
        <v>15</v>
      </c>
      <c r="EJ3254">
        <v>15</v>
      </c>
    </row>
    <row r="3255" spans="2:140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0</v>
      </c>
      <c r="BT3255">
        <v>0</v>
      </c>
      <c r="BU3255">
        <v>0</v>
      </c>
      <c r="BV3255">
        <v>0</v>
      </c>
      <c r="BW3255">
        <v>0</v>
      </c>
      <c r="BX3255">
        <v>0</v>
      </c>
      <c r="BY3255">
        <v>0</v>
      </c>
      <c r="BZ3255">
        <v>0</v>
      </c>
      <c r="CA3255">
        <v>0</v>
      </c>
      <c r="CB3255">
        <v>0</v>
      </c>
      <c r="CC3255">
        <v>0</v>
      </c>
      <c r="CD3255">
        <v>0</v>
      </c>
      <c r="CE3255">
        <v>0</v>
      </c>
      <c r="CF3255">
        <v>0</v>
      </c>
      <c r="CG3255">
        <v>0</v>
      </c>
      <c r="CH3255">
        <v>0</v>
      </c>
      <c r="CI3255">
        <v>0</v>
      </c>
      <c r="CJ3255">
        <v>0</v>
      </c>
      <c r="CK3255">
        <v>0</v>
      </c>
      <c r="CL3255">
        <v>0</v>
      </c>
      <c r="CM3255">
        <v>0</v>
      </c>
      <c r="CN3255">
        <v>0</v>
      </c>
      <c r="CO3255">
        <v>0</v>
      </c>
      <c r="CP3255">
        <v>0</v>
      </c>
      <c r="CQ3255">
        <v>0</v>
      </c>
      <c r="CR3255">
        <v>0</v>
      </c>
      <c r="CS3255">
        <v>0</v>
      </c>
      <c r="CT3255">
        <v>0</v>
      </c>
      <c r="CU3255">
        <v>0</v>
      </c>
      <c r="CV3255">
        <v>0</v>
      </c>
      <c r="CW3255">
        <v>0</v>
      </c>
      <c r="CX3255">
        <v>0</v>
      </c>
      <c r="CY3255">
        <v>0</v>
      </c>
      <c r="CZ3255">
        <v>0</v>
      </c>
      <c r="DA3255">
        <v>0</v>
      </c>
      <c r="DB3255">
        <v>0</v>
      </c>
      <c r="DC3255">
        <v>0</v>
      </c>
      <c r="DD3255">
        <v>0</v>
      </c>
      <c r="DE3255">
        <v>0</v>
      </c>
      <c r="DF3255">
        <v>0</v>
      </c>
      <c r="DG3255">
        <v>0</v>
      </c>
      <c r="DH3255">
        <v>0</v>
      </c>
      <c r="DI3255">
        <v>0</v>
      </c>
      <c r="DJ3255">
        <v>0</v>
      </c>
      <c r="DK3255">
        <v>0</v>
      </c>
      <c r="DL3255">
        <v>0</v>
      </c>
      <c r="DM3255">
        <v>0</v>
      </c>
      <c r="DN3255">
        <v>0</v>
      </c>
      <c r="DO3255">
        <v>0</v>
      </c>
      <c r="DP3255">
        <v>0</v>
      </c>
      <c r="DQ3255">
        <v>0</v>
      </c>
      <c r="DR3255">
        <v>0</v>
      </c>
      <c r="DS3255">
        <v>0</v>
      </c>
      <c r="DT3255">
        <v>0</v>
      </c>
      <c r="DU3255">
        <v>0</v>
      </c>
      <c r="DV3255">
        <v>0</v>
      </c>
      <c r="DW3255">
        <v>0</v>
      </c>
      <c r="DX3255">
        <v>0</v>
      </c>
      <c r="DY3255">
        <v>0</v>
      </c>
      <c r="DZ3255">
        <v>0</v>
      </c>
      <c r="EA3255">
        <v>0</v>
      </c>
      <c r="EB3255">
        <v>0</v>
      </c>
      <c r="EC3255">
        <v>0</v>
      </c>
      <c r="ED3255">
        <v>0</v>
      </c>
      <c r="EE3255">
        <v>0</v>
      </c>
      <c r="EF3255">
        <v>0</v>
      </c>
      <c r="EG3255">
        <v>0</v>
      </c>
      <c r="EH3255">
        <v>0</v>
      </c>
      <c r="EI3255">
        <v>0</v>
      </c>
      <c r="EJ3255">
        <v>0</v>
      </c>
    </row>
    <row r="3256" spans="2:140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0</v>
      </c>
      <c r="AR3256">
        <v>0</v>
      </c>
      <c r="AS3256">
        <v>1</v>
      </c>
      <c r="AT3256">
        <v>1</v>
      </c>
      <c r="AU3256">
        <v>1</v>
      </c>
      <c r="AV3256">
        <v>1</v>
      </c>
      <c r="AW3256">
        <v>1</v>
      </c>
      <c r="AX3256">
        <v>1</v>
      </c>
      <c r="AY3256">
        <v>1</v>
      </c>
      <c r="AZ3256">
        <v>1</v>
      </c>
      <c r="BA3256">
        <v>1</v>
      </c>
      <c r="BB3256">
        <v>1</v>
      </c>
      <c r="BC3256">
        <v>3</v>
      </c>
      <c r="BD3256">
        <v>4</v>
      </c>
      <c r="BE3256">
        <v>4</v>
      </c>
      <c r="BF3256">
        <v>4</v>
      </c>
      <c r="BG3256">
        <v>4</v>
      </c>
      <c r="BH3256">
        <v>6</v>
      </c>
      <c r="BI3256">
        <v>6</v>
      </c>
      <c r="BJ3256">
        <v>7</v>
      </c>
      <c r="BK3256">
        <v>8</v>
      </c>
      <c r="BL3256">
        <v>10</v>
      </c>
      <c r="BM3256">
        <v>10</v>
      </c>
      <c r="BN3256">
        <v>11</v>
      </c>
      <c r="BO3256">
        <v>16</v>
      </c>
      <c r="BP3256">
        <v>16</v>
      </c>
      <c r="BQ3256">
        <v>18</v>
      </c>
      <c r="BR3256">
        <v>23</v>
      </c>
      <c r="BS3256">
        <v>23</v>
      </c>
      <c r="BT3256">
        <v>23</v>
      </c>
      <c r="BU3256">
        <v>23</v>
      </c>
      <c r="BV3256">
        <v>33</v>
      </c>
      <c r="BW3256">
        <v>40</v>
      </c>
      <c r="BX3256">
        <v>41</v>
      </c>
      <c r="BY3256">
        <v>42</v>
      </c>
      <c r="BZ3256">
        <v>45</v>
      </c>
      <c r="CA3256">
        <v>48</v>
      </c>
      <c r="CB3256">
        <v>58</v>
      </c>
      <c r="CC3256">
        <v>61</v>
      </c>
      <c r="CD3256">
        <v>63</v>
      </c>
      <c r="CE3256">
        <v>64</v>
      </c>
      <c r="CF3256">
        <v>64</v>
      </c>
      <c r="CG3256">
        <v>68</v>
      </c>
      <c r="CH3256">
        <v>69</v>
      </c>
      <c r="CI3256">
        <v>73</v>
      </c>
      <c r="CJ3256">
        <v>77</v>
      </c>
      <c r="CK3256">
        <v>80</v>
      </c>
      <c r="CL3256">
        <v>86</v>
      </c>
      <c r="CM3256">
        <v>88</v>
      </c>
      <c r="CN3256">
        <v>91</v>
      </c>
      <c r="CO3256">
        <v>93</v>
      </c>
      <c r="CP3256">
        <v>97</v>
      </c>
      <c r="CQ3256">
        <v>98</v>
      </c>
      <c r="CR3256">
        <v>98</v>
      </c>
      <c r="CS3256">
        <v>101</v>
      </c>
      <c r="CT3256">
        <v>102</v>
      </c>
      <c r="CU3256">
        <v>102</v>
      </c>
      <c r="CV3256">
        <v>104</v>
      </c>
      <c r="CW3256">
        <v>106</v>
      </c>
      <c r="CX3256">
        <v>108</v>
      </c>
      <c r="CY3256">
        <v>108</v>
      </c>
      <c r="CZ3256">
        <v>108</v>
      </c>
      <c r="DA3256">
        <v>109</v>
      </c>
      <c r="DB3256">
        <v>109</v>
      </c>
      <c r="DC3256">
        <v>109</v>
      </c>
      <c r="DD3256">
        <v>111</v>
      </c>
      <c r="DE3256">
        <v>112</v>
      </c>
      <c r="DF3256">
        <v>112</v>
      </c>
      <c r="DG3256">
        <v>114</v>
      </c>
      <c r="DH3256">
        <v>115</v>
      </c>
      <c r="DI3256">
        <v>117</v>
      </c>
      <c r="DJ3256">
        <v>117</v>
      </c>
      <c r="DK3256">
        <v>118</v>
      </c>
      <c r="DL3256">
        <v>121</v>
      </c>
      <c r="DM3256">
        <v>121</v>
      </c>
      <c r="DN3256">
        <v>122</v>
      </c>
      <c r="DO3256">
        <v>125</v>
      </c>
      <c r="DP3256">
        <v>125</v>
      </c>
      <c r="DQ3256">
        <v>125</v>
      </c>
      <c r="DR3256">
        <v>125</v>
      </c>
      <c r="DS3256">
        <v>132</v>
      </c>
      <c r="DT3256">
        <v>132</v>
      </c>
      <c r="DU3256">
        <v>133</v>
      </c>
      <c r="DV3256">
        <v>135</v>
      </c>
      <c r="DW3256">
        <v>135</v>
      </c>
      <c r="DX3256">
        <v>135</v>
      </c>
      <c r="DY3256">
        <v>136</v>
      </c>
      <c r="DZ3256">
        <v>142</v>
      </c>
      <c r="EA3256">
        <v>145</v>
      </c>
      <c r="EB3256">
        <v>147</v>
      </c>
      <c r="EC3256">
        <v>147</v>
      </c>
      <c r="ED3256">
        <v>148</v>
      </c>
      <c r="EE3256">
        <v>148</v>
      </c>
      <c r="EF3256">
        <v>149</v>
      </c>
      <c r="EG3256">
        <v>149</v>
      </c>
      <c r="EH3256">
        <v>150</v>
      </c>
      <c r="EI3256">
        <v>150</v>
      </c>
      <c r="EJ3256">
        <v>152</v>
      </c>
    </row>
    <row r="3257" spans="2:140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0</v>
      </c>
      <c r="BF3257">
        <v>0</v>
      </c>
      <c r="BG3257">
        <v>0</v>
      </c>
      <c r="BH3257">
        <v>0</v>
      </c>
      <c r="BI3257">
        <v>0</v>
      </c>
      <c r="BJ3257">
        <v>0</v>
      </c>
      <c r="BK3257">
        <v>0</v>
      </c>
      <c r="BL3257">
        <v>0</v>
      </c>
      <c r="BM3257">
        <v>0</v>
      </c>
      <c r="BN3257">
        <v>0</v>
      </c>
      <c r="BO3257">
        <v>0</v>
      </c>
      <c r="BP3257">
        <v>0</v>
      </c>
      <c r="BQ3257">
        <v>0</v>
      </c>
      <c r="BR3257">
        <v>0</v>
      </c>
      <c r="BS3257">
        <v>2</v>
      </c>
      <c r="BT3257">
        <v>2</v>
      </c>
      <c r="BU3257">
        <v>4</v>
      </c>
      <c r="BV3257">
        <v>4</v>
      </c>
      <c r="BW3257">
        <v>5</v>
      </c>
      <c r="BX3257">
        <v>5</v>
      </c>
      <c r="BY3257">
        <v>7</v>
      </c>
      <c r="BZ3257">
        <v>10</v>
      </c>
      <c r="CA3257">
        <v>11</v>
      </c>
      <c r="CB3257">
        <v>12</v>
      </c>
      <c r="CC3257">
        <v>12</v>
      </c>
      <c r="CD3257">
        <v>13</v>
      </c>
      <c r="CE3257">
        <v>14</v>
      </c>
      <c r="CF3257">
        <v>17</v>
      </c>
      <c r="CG3257">
        <v>14</v>
      </c>
      <c r="CH3257">
        <v>14</v>
      </c>
      <c r="CI3257">
        <v>15</v>
      </c>
      <c r="CJ3257">
        <v>15</v>
      </c>
      <c r="CK3257">
        <v>17</v>
      </c>
      <c r="CL3257">
        <v>17</v>
      </c>
      <c r="CM3257">
        <v>17</v>
      </c>
      <c r="CN3257">
        <v>17</v>
      </c>
      <c r="CO3257">
        <v>17</v>
      </c>
      <c r="CP3257">
        <v>17</v>
      </c>
      <c r="CQ3257">
        <v>19</v>
      </c>
      <c r="CR3257">
        <v>19</v>
      </c>
      <c r="CS3257">
        <v>19</v>
      </c>
      <c r="CT3257">
        <v>19</v>
      </c>
      <c r="CU3257">
        <v>19</v>
      </c>
      <c r="CV3257">
        <v>19</v>
      </c>
      <c r="CW3257">
        <v>20</v>
      </c>
      <c r="CX3257">
        <v>20</v>
      </c>
      <c r="CY3257">
        <v>20</v>
      </c>
      <c r="CZ3257">
        <v>21</v>
      </c>
      <c r="DA3257">
        <v>22</v>
      </c>
      <c r="DB3257">
        <v>22</v>
      </c>
      <c r="DC3257">
        <v>22</v>
      </c>
      <c r="DD3257">
        <v>22</v>
      </c>
      <c r="DE3257">
        <v>23</v>
      </c>
      <c r="DF3257">
        <v>24</v>
      </c>
      <c r="DG3257">
        <v>26</v>
      </c>
      <c r="DH3257">
        <v>27</v>
      </c>
      <c r="DI3257">
        <v>28</v>
      </c>
      <c r="DJ3257">
        <v>28</v>
      </c>
      <c r="DK3257">
        <v>29</v>
      </c>
      <c r="DL3257">
        <v>29</v>
      </c>
      <c r="DM3257">
        <v>29</v>
      </c>
      <c r="DN3257">
        <v>29</v>
      </c>
      <c r="DO3257">
        <v>30</v>
      </c>
      <c r="DP3257">
        <v>30</v>
      </c>
      <c r="DQ3257">
        <v>30</v>
      </c>
      <c r="DR3257">
        <v>30</v>
      </c>
      <c r="DS3257">
        <v>31</v>
      </c>
      <c r="DT3257">
        <v>31</v>
      </c>
      <c r="DU3257">
        <v>31</v>
      </c>
      <c r="DV3257">
        <v>31</v>
      </c>
      <c r="DW3257">
        <v>31</v>
      </c>
      <c r="DX3257">
        <v>31</v>
      </c>
      <c r="DY3257">
        <v>31</v>
      </c>
      <c r="DZ3257">
        <v>31</v>
      </c>
      <c r="EA3257">
        <v>31</v>
      </c>
      <c r="EB3257">
        <v>31</v>
      </c>
      <c r="EC3257">
        <v>32</v>
      </c>
      <c r="ED3257">
        <v>32</v>
      </c>
      <c r="EE3257">
        <v>32</v>
      </c>
      <c r="EF3257">
        <v>33</v>
      </c>
      <c r="EG3257">
        <v>34</v>
      </c>
      <c r="EH3257">
        <v>34</v>
      </c>
      <c r="EI3257">
        <v>34</v>
      </c>
      <c r="EJ3257">
        <v>35</v>
      </c>
    </row>
    <row r="3258" spans="2:140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0</v>
      </c>
      <c r="BM3258">
        <v>0</v>
      </c>
      <c r="BN3258">
        <v>0</v>
      </c>
      <c r="BO3258">
        <v>0</v>
      </c>
      <c r="BP3258">
        <v>0</v>
      </c>
      <c r="BQ3258">
        <v>0</v>
      </c>
      <c r="BR3258">
        <v>0</v>
      </c>
      <c r="BS3258">
        <v>0</v>
      </c>
      <c r="BT3258">
        <v>0</v>
      </c>
      <c r="BU3258">
        <v>0</v>
      </c>
      <c r="BV3258">
        <v>0</v>
      </c>
      <c r="BW3258">
        <v>0</v>
      </c>
      <c r="BX3258">
        <v>0</v>
      </c>
      <c r="BY3258">
        <v>0</v>
      </c>
      <c r="BZ3258">
        <v>0</v>
      </c>
      <c r="CA3258">
        <v>0</v>
      </c>
      <c r="CB3258">
        <v>0</v>
      </c>
      <c r="CC3258">
        <v>0</v>
      </c>
      <c r="CD3258">
        <v>0</v>
      </c>
      <c r="CE3258">
        <v>0</v>
      </c>
      <c r="CF3258">
        <v>0</v>
      </c>
      <c r="CG3258">
        <v>0</v>
      </c>
      <c r="CH3258">
        <v>0</v>
      </c>
      <c r="CI3258">
        <v>0</v>
      </c>
      <c r="CJ3258">
        <v>1</v>
      </c>
      <c r="CK3258">
        <v>1</v>
      </c>
      <c r="CL3258">
        <v>1</v>
      </c>
      <c r="CM3258">
        <v>1</v>
      </c>
      <c r="CN3258">
        <v>1</v>
      </c>
      <c r="CO3258">
        <v>1</v>
      </c>
      <c r="CP3258">
        <v>1</v>
      </c>
      <c r="CQ3258">
        <v>1</v>
      </c>
      <c r="CR3258">
        <v>1</v>
      </c>
      <c r="CS3258">
        <v>1</v>
      </c>
      <c r="CT3258">
        <v>1</v>
      </c>
      <c r="CU3258">
        <v>1</v>
      </c>
      <c r="CV3258">
        <v>1</v>
      </c>
      <c r="CW3258">
        <v>1</v>
      </c>
      <c r="CX3258">
        <v>1</v>
      </c>
      <c r="CY3258">
        <v>1</v>
      </c>
      <c r="CZ3258">
        <v>1</v>
      </c>
      <c r="DA3258">
        <v>1</v>
      </c>
      <c r="DB3258">
        <v>1</v>
      </c>
      <c r="DC3258">
        <v>1</v>
      </c>
      <c r="DD3258">
        <v>1</v>
      </c>
      <c r="DE3258">
        <v>1</v>
      </c>
      <c r="DF3258">
        <v>1</v>
      </c>
      <c r="DG3258">
        <v>1</v>
      </c>
      <c r="DH3258">
        <v>1</v>
      </c>
      <c r="DI3258">
        <v>1</v>
      </c>
      <c r="DJ3258">
        <v>1</v>
      </c>
      <c r="DK3258">
        <v>1</v>
      </c>
      <c r="DL3258">
        <v>1</v>
      </c>
      <c r="DM3258">
        <v>1</v>
      </c>
      <c r="DN3258">
        <v>1</v>
      </c>
      <c r="DO3258">
        <v>1</v>
      </c>
      <c r="DP3258">
        <v>1</v>
      </c>
      <c r="DQ3258">
        <v>1</v>
      </c>
      <c r="DR3258">
        <v>1</v>
      </c>
      <c r="DS3258">
        <v>1</v>
      </c>
      <c r="DT3258">
        <v>1</v>
      </c>
      <c r="DU3258">
        <v>1</v>
      </c>
      <c r="DV3258">
        <v>1</v>
      </c>
      <c r="DW3258">
        <v>1</v>
      </c>
      <c r="DX3258">
        <v>1</v>
      </c>
      <c r="DY3258">
        <v>1</v>
      </c>
      <c r="DZ3258">
        <v>1</v>
      </c>
      <c r="EA3258">
        <v>1</v>
      </c>
      <c r="EB3258">
        <v>1</v>
      </c>
      <c r="EC3258">
        <v>1</v>
      </c>
      <c r="ED3258">
        <v>1</v>
      </c>
      <c r="EE3258">
        <v>1</v>
      </c>
      <c r="EF3258">
        <v>1</v>
      </c>
      <c r="EG3258">
        <v>1</v>
      </c>
      <c r="EH3258">
        <v>1</v>
      </c>
      <c r="EI3258">
        <v>1</v>
      </c>
      <c r="EJ3258">
        <v>1</v>
      </c>
    </row>
    <row r="3259" spans="2:140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0</v>
      </c>
      <c r="BC3259">
        <v>0</v>
      </c>
      <c r="BD3259">
        <v>0</v>
      </c>
      <c r="BE3259">
        <v>0</v>
      </c>
      <c r="BF3259">
        <v>0</v>
      </c>
      <c r="BG3259">
        <v>0</v>
      </c>
      <c r="BH3259">
        <v>0</v>
      </c>
      <c r="BI3259">
        <v>0</v>
      </c>
      <c r="BJ3259">
        <v>0</v>
      </c>
      <c r="BK3259">
        <v>0</v>
      </c>
      <c r="BL3259">
        <v>0</v>
      </c>
      <c r="BM3259">
        <v>0</v>
      </c>
      <c r="BN3259">
        <v>0</v>
      </c>
      <c r="BO3259">
        <v>0</v>
      </c>
      <c r="BP3259">
        <v>0</v>
      </c>
      <c r="BQ3259">
        <v>0</v>
      </c>
      <c r="BR3259">
        <v>0</v>
      </c>
      <c r="BS3259">
        <v>0</v>
      </c>
      <c r="BT3259">
        <v>0</v>
      </c>
      <c r="BU3259">
        <v>0</v>
      </c>
      <c r="BV3259">
        <v>0</v>
      </c>
      <c r="BW3259">
        <v>0</v>
      </c>
      <c r="BX3259">
        <v>0</v>
      </c>
      <c r="BY3259">
        <v>0</v>
      </c>
      <c r="BZ3259">
        <v>1</v>
      </c>
      <c r="CA3259">
        <v>1</v>
      </c>
      <c r="CB3259">
        <v>1</v>
      </c>
      <c r="CC3259">
        <v>1</v>
      </c>
      <c r="CD3259">
        <v>1</v>
      </c>
      <c r="CE3259">
        <v>1</v>
      </c>
      <c r="CF3259">
        <v>1</v>
      </c>
      <c r="CG3259">
        <v>1</v>
      </c>
      <c r="CH3259">
        <v>1</v>
      </c>
      <c r="CI3259">
        <v>1</v>
      </c>
      <c r="CJ3259">
        <v>1</v>
      </c>
      <c r="CK3259">
        <v>1</v>
      </c>
      <c r="CL3259">
        <v>1</v>
      </c>
      <c r="CM3259">
        <v>1</v>
      </c>
      <c r="CN3259">
        <v>1</v>
      </c>
      <c r="CO3259">
        <v>1</v>
      </c>
      <c r="CP3259">
        <v>1</v>
      </c>
      <c r="CQ3259">
        <v>1</v>
      </c>
      <c r="CR3259">
        <v>1</v>
      </c>
      <c r="CS3259">
        <v>1</v>
      </c>
      <c r="CT3259">
        <v>1</v>
      </c>
      <c r="CU3259">
        <v>1</v>
      </c>
      <c r="CV3259">
        <v>1</v>
      </c>
      <c r="CW3259">
        <v>1</v>
      </c>
      <c r="CX3259">
        <v>1</v>
      </c>
      <c r="CY3259">
        <v>1</v>
      </c>
      <c r="CZ3259">
        <v>1</v>
      </c>
      <c r="DA3259">
        <v>1</v>
      </c>
      <c r="DB3259">
        <v>1</v>
      </c>
      <c r="DC3259">
        <v>1</v>
      </c>
      <c r="DD3259">
        <v>1</v>
      </c>
      <c r="DE3259">
        <v>1</v>
      </c>
      <c r="DF3259">
        <v>1</v>
      </c>
      <c r="DG3259">
        <v>1</v>
      </c>
      <c r="DH3259">
        <v>1</v>
      </c>
      <c r="DI3259">
        <v>1</v>
      </c>
      <c r="DJ3259">
        <v>1</v>
      </c>
      <c r="DK3259">
        <v>1</v>
      </c>
      <c r="DL3259">
        <v>1</v>
      </c>
      <c r="DM3259">
        <v>1</v>
      </c>
      <c r="DN3259">
        <v>1</v>
      </c>
      <c r="DO3259">
        <v>1</v>
      </c>
      <c r="DP3259">
        <v>1</v>
      </c>
      <c r="DQ3259">
        <v>1</v>
      </c>
      <c r="DR3259">
        <v>1</v>
      </c>
      <c r="DS3259">
        <v>1</v>
      </c>
      <c r="DT3259">
        <v>1</v>
      </c>
      <c r="DU3259">
        <v>1</v>
      </c>
      <c r="DV3259">
        <v>1</v>
      </c>
      <c r="DW3259">
        <v>1</v>
      </c>
      <c r="DX3259">
        <v>1</v>
      </c>
      <c r="DY3259">
        <v>1</v>
      </c>
      <c r="DZ3259">
        <v>1</v>
      </c>
      <c r="EA3259">
        <v>1</v>
      </c>
      <c r="EB3259">
        <v>1</v>
      </c>
      <c r="EC3259">
        <v>1</v>
      </c>
      <c r="ED3259">
        <v>2</v>
      </c>
      <c r="EE3259">
        <v>2</v>
      </c>
      <c r="EF3259">
        <v>2</v>
      </c>
      <c r="EG3259">
        <v>2</v>
      </c>
      <c r="EH3259">
        <v>2</v>
      </c>
      <c r="EI3259">
        <v>2</v>
      </c>
      <c r="EJ3259">
        <v>2</v>
      </c>
    </row>
    <row r="3260" spans="2:140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0</v>
      </c>
      <c r="BZ3260">
        <v>0</v>
      </c>
      <c r="CA3260">
        <v>0</v>
      </c>
      <c r="CB3260">
        <v>0</v>
      </c>
      <c r="CC3260">
        <v>0</v>
      </c>
      <c r="CD3260">
        <v>0</v>
      </c>
      <c r="CE3260">
        <v>0</v>
      </c>
      <c r="CF3260">
        <v>0</v>
      </c>
      <c r="CG3260">
        <v>0</v>
      </c>
      <c r="CH3260">
        <v>0</v>
      </c>
      <c r="CI3260">
        <v>0</v>
      </c>
      <c r="CJ3260">
        <v>0</v>
      </c>
      <c r="CK3260">
        <v>0</v>
      </c>
      <c r="CL3260">
        <v>0</v>
      </c>
      <c r="CM3260">
        <v>0</v>
      </c>
      <c r="CN3260">
        <v>0</v>
      </c>
      <c r="CO3260">
        <v>0</v>
      </c>
      <c r="CP3260">
        <v>0</v>
      </c>
      <c r="CQ3260">
        <v>0</v>
      </c>
      <c r="CR3260">
        <v>0</v>
      </c>
      <c r="CS3260">
        <v>0</v>
      </c>
      <c r="CT3260">
        <v>0</v>
      </c>
      <c r="CU3260">
        <v>0</v>
      </c>
      <c r="CV3260">
        <v>0</v>
      </c>
      <c r="CW3260">
        <v>0</v>
      </c>
      <c r="CX3260">
        <v>0</v>
      </c>
      <c r="CY3260">
        <v>0</v>
      </c>
      <c r="CZ3260">
        <v>0</v>
      </c>
      <c r="DA3260">
        <v>0</v>
      </c>
      <c r="DB3260">
        <v>0</v>
      </c>
      <c r="DC3260">
        <v>0</v>
      </c>
      <c r="DD3260">
        <v>0</v>
      </c>
      <c r="DE3260">
        <v>0</v>
      </c>
      <c r="DF3260">
        <v>0</v>
      </c>
      <c r="DG3260">
        <v>0</v>
      </c>
      <c r="DH3260">
        <v>0</v>
      </c>
      <c r="DI3260">
        <v>0</v>
      </c>
      <c r="DJ3260">
        <v>0</v>
      </c>
      <c r="DK3260">
        <v>0</v>
      </c>
      <c r="DL3260">
        <v>0</v>
      </c>
      <c r="DM3260">
        <v>0</v>
      </c>
      <c r="DN3260">
        <v>0</v>
      </c>
      <c r="DO3260">
        <v>0</v>
      </c>
      <c r="DP3260">
        <v>0</v>
      </c>
      <c r="DQ3260">
        <v>0</v>
      </c>
      <c r="DR3260">
        <v>0</v>
      </c>
      <c r="DS3260">
        <v>0</v>
      </c>
      <c r="DT3260">
        <v>0</v>
      </c>
      <c r="DU3260">
        <v>0</v>
      </c>
      <c r="DV3260">
        <v>0</v>
      </c>
      <c r="DW3260">
        <v>0</v>
      </c>
      <c r="DX3260">
        <v>0</v>
      </c>
      <c r="DY3260">
        <v>0</v>
      </c>
      <c r="DZ3260">
        <v>0</v>
      </c>
      <c r="EA3260">
        <v>0</v>
      </c>
      <c r="EB3260">
        <v>0</v>
      </c>
      <c r="EC3260">
        <v>0</v>
      </c>
      <c r="ED3260">
        <v>0</v>
      </c>
      <c r="EE3260">
        <v>0</v>
      </c>
      <c r="EF3260">
        <v>0</v>
      </c>
      <c r="EG3260">
        <v>0</v>
      </c>
      <c r="EH3260">
        <v>0</v>
      </c>
      <c r="EI3260">
        <v>0</v>
      </c>
      <c r="EJ3260">
        <v>0</v>
      </c>
    </row>
    <row r="3261" spans="2:140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0</v>
      </c>
      <c r="BM3261">
        <v>0</v>
      </c>
      <c r="BN3261">
        <v>0</v>
      </c>
      <c r="BO3261">
        <v>0</v>
      </c>
      <c r="BP3261">
        <v>0</v>
      </c>
      <c r="BQ3261">
        <v>0</v>
      </c>
      <c r="BR3261">
        <v>0</v>
      </c>
      <c r="BS3261">
        <v>0</v>
      </c>
      <c r="BT3261">
        <v>0</v>
      </c>
      <c r="BU3261">
        <v>0</v>
      </c>
      <c r="BV3261">
        <v>0</v>
      </c>
      <c r="BW3261">
        <v>0</v>
      </c>
      <c r="BX3261">
        <v>0</v>
      </c>
      <c r="BY3261">
        <v>0</v>
      </c>
      <c r="BZ3261">
        <v>0</v>
      </c>
      <c r="CA3261">
        <v>0</v>
      </c>
      <c r="CB3261">
        <v>0</v>
      </c>
      <c r="CC3261">
        <v>0</v>
      </c>
      <c r="CD3261">
        <v>0</v>
      </c>
      <c r="CE3261">
        <v>0</v>
      </c>
      <c r="CF3261">
        <v>0</v>
      </c>
      <c r="CG3261">
        <v>0</v>
      </c>
      <c r="CH3261">
        <v>0</v>
      </c>
      <c r="CI3261">
        <v>0</v>
      </c>
      <c r="CJ3261">
        <v>0</v>
      </c>
      <c r="CK3261">
        <v>0</v>
      </c>
      <c r="CL3261">
        <v>0</v>
      </c>
      <c r="CM3261">
        <v>0</v>
      </c>
      <c r="CN3261">
        <v>0</v>
      </c>
      <c r="CO3261">
        <v>0</v>
      </c>
      <c r="CP3261">
        <v>0</v>
      </c>
      <c r="CQ3261">
        <v>0</v>
      </c>
      <c r="CR3261">
        <v>0</v>
      </c>
      <c r="CS3261">
        <v>0</v>
      </c>
      <c r="CT3261">
        <v>0</v>
      </c>
      <c r="CU3261">
        <v>0</v>
      </c>
      <c r="CV3261">
        <v>0</v>
      </c>
      <c r="CW3261">
        <v>0</v>
      </c>
      <c r="CX3261">
        <v>0</v>
      </c>
      <c r="CY3261">
        <v>0</v>
      </c>
      <c r="CZ3261">
        <v>0</v>
      </c>
      <c r="DA3261">
        <v>0</v>
      </c>
      <c r="DB3261">
        <v>0</v>
      </c>
      <c r="DC3261">
        <v>0</v>
      </c>
      <c r="DD3261">
        <v>0</v>
      </c>
      <c r="DE3261">
        <v>0</v>
      </c>
      <c r="DF3261">
        <v>0</v>
      </c>
      <c r="DG3261">
        <v>0</v>
      </c>
      <c r="DH3261">
        <v>0</v>
      </c>
      <c r="DI3261">
        <v>2</v>
      </c>
      <c r="DJ3261">
        <v>2</v>
      </c>
      <c r="DK3261">
        <v>2</v>
      </c>
      <c r="DL3261">
        <v>2</v>
      </c>
      <c r="DM3261">
        <v>2</v>
      </c>
      <c r="DN3261">
        <v>2</v>
      </c>
      <c r="DO3261">
        <v>2</v>
      </c>
      <c r="DP3261">
        <v>2</v>
      </c>
      <c r="DQ3261">
        <v>2</v>
      </c>
      <c r="DR3261">
        <v>2</v>
      </c>
      <c r="DS3261">
        <v>2</v>
      </c>
      <c r="DT3261">
        <v>2</v>
      </c>
      <c r="DU3261">
        <v>2</v>
      </c>
      <c r="DV3261">
        <v>2</v>
      </c>
      <c r="DW3261">
        <v>2</v>
      </c>
      <c r="DX3261">
        <v>2</v>
      </c>
      <c r="DY3261">
        <v>2</v>
      </c>
      <c r="DZ3261">
        <v>2</v>
      </c>
      <c r="EA3261">
        <v>2</v>
      </c>
      <c r="EB3261">
        <v>2</v>
      </c>
      <c r="EC3261">
        <v>2</v>
      </c>
      <c r="ED3261">
        <v>2</v>
      </c>
      <c r="EE3261">
        <v>2</v>
      </c>
      <c r="EF3261">
        <v>2</v>
      </c>
      <c r="EG3261">
        <v>2</v>
      </c>
      <c r="EH3261">
        <v>2</v>
      </c>
      <c r="EI3261">
        <v>2</v>
      </c>
      <c r="EJ3261">
        <v>2</v>
      </c>
    </row>
    <row r="3262" spans="2:140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0</v>
      </c>
      <c r="BC3262">
        <v>0</v>
      </c>
      <c r="BD3262">
        <v>0</v>
      </c>
      <c r="BE3262">
        <v>0</v>
      </c>
      <c r="BF3262">
        <v>0</v>
      </c>
      <c r="BG3262">
        <v>0</v>
      </c>
      <c r="BH3262">
        <v>0</v>
      </c>
      <c r="BI3262">
        <v>0</v>
      </c>
      <c r="BJ3262">
        <v>0</v>
      </c>
      <c r="BK3262">
        <v>1</v>
      </c>
      <c r="BL3262">
        <v>2</v>
      </c>
      <c r="BM3262">
        <v>2</v>
      </c>
      <c r="BN3262">
        <v>2</v>
      </c>
      <c r="BO3262">
        <v>2</v>
      </c>
      <c r="BP3262">
        <v>2</v>
      </c>
      <c r="BQ3262">
        <v>4</v>
      </c>
      <c r="BR3262">
        <v>4</v>
      </c>
      <c r="BS3262">
        <v>4</v>
      </c>
      <c r="BT3262">
        <v>7</v>
      </c>
      <c r="BU3262">
        <v>7</v>
      </c>
      <c r="BV3262">
        <v>7</v>
      </c>
      <c r="BW3262">
        <v>7</v>
      </c>
      <c r="BX3262">
        <v>9</v>
      </c>
      <c r="BY3262">
        <v>9</v>
      </c>
      <c r="BZ3262">
        <v>9</v>
      </c>
      <c r="CA3262">
        <v>13</v>
      </c>
      <c r="CB3262">
        <v>19</v>
      </c>
      <c r="CC3262">
        <v>19</v>
      </c>
      <c r="CD3262">
        <v>19</v>
      </c>
      <c r="CE3262">
        <v>21</v>
      </c>
      <c r="CF3262">
        <v>23</v>
      </c>
      <c r="CG3262">
        <v>23</v>
      </c>
      <c r="CH3262">
        <v>23</v>
      </c>
      <c r="CI3262">
        <v>23</v>
      </c>
      <c r="CJ3262">
        <v>23</v>
      </c>
      <c r="CK3262">
        <v>25</v>
      </c>
      <c r="CL3262">
        <v>25</v>
      </c>
      <c r="CM3262">
        <v>25</v>
      </c>
      <c r="CN3262">
        <v>25</v>
      </c>
      <c r="CO3262">
        <v>26</v>
      </c>
      <c r="CP3262">
        <v>27</v>
      </c>
      <c r="CQ3262">
        <v>27</v>
      </c>
      <c r="CR3262">
        <v>27</v>
      </c>
      <c r="CS3262">
        <v>27</v>
      </c>
      <c r="CT3262">
        <v>27</v>
      </c>
      <c r="CU3262">
        <v>27</v>
      </c>
      <c r="CV3262">
        <v>27</v>
      </c>
      <c r="CW3262">
        <v>28</v>
      </c>
      <c r="CX3262">
        <v>28</v>
      </c>
      <c r="CY3262">
        <v>28</v>
      </c>
      <c r="CZ3262">
        <v>28</v>
      </c>
      <c r="DA3262">
        <v>28</v>
      </c>
      <c r="DB3262">
        <v>28</v>
      </c>
      <c r="DC3262">
        <v>28</v>
      </c>
      <c r="DD3262">
        <v>28</v>
      </c>
      <c r="DE3262">
        <v>29</v>
      </c>
      <c r="DF3262">
        <v>30</v>
      </c>
      <c r="DG3262">
        <v>33</v>
      </c>
      <c r="DH3262">
        <v>33</v>
      </c>
      <c r="DI3262">
        <v>33</v>
      </c>
      <c r="DJ3262">
        <v>34</v>
      </c>
      <c r="DK3262">
        <v>34</v>
      </c>
      <c r="DL3262">
        <v>34</v>
      </c>
      <c r="DM3262">
        <v>35</v>
      </c>
      <c r="DN3262">
        <v>35</v>
      </c>
      <c r="DO3262">
        <v>35</v>
      </c>
      <c r="DP3262">
        <v>35</v>
      </c>
      <c r="DQ3262">
        <v>35</v>
      </c>
      <c r="DR3262">
        <v>35</v>
      </c>
      <c r="DS3262">
        <v>36</v>
      </c>
      <c r="DT3262">
        <v>36</v>
      </c>
      <c r="DU3262">
        <v>36</v>
      </c>
      <c r="DV3262">
        <v>36</v>
      </c>
      <c r="DW3262">
        <v>36</v>
      </c>
      <c r="DX3262">
        <v>36</v>
      </c>
      <c r="DY3262">
        <v>36</v>
      </c>
      <c r="DZ3262">
        <v>36</v>
      </c>
      <c r="EA3262">
        <v>36</v>
      </c>
      <c r="EB3262">
        <v>36</v>
      </c>
      <c r="EC3262">
        <v>36</v>
      </c>
      <c r="ED3262">
        <v>36</v>
      </c>
      <c r="EE3262">
        <v>36</v>
      </c>
      <c r="EF3262">
        <v>37</v>
      </c>
      <c r="EG3262">
        <v>37</v>
      </c>
      <c r="EH3262">
        <v>37</v>
      </c>
      <c r="EI3262">
        <v>37</v>
      </c>
      <c r="EJ3262">
        <v>37</v>
      </c>
    </row>
    <row r="3263" spans="2:140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0</v>
      </c>
      <c r="BN3263">
        <v>0</v>
      </c>
      <c r="BO3263">
        <v>0</v>
      </c>
      <c r="BP3263">
        <v>0</v>
      </c>
      <c r="BQ3263">
        <v>0</v>
      </c>
      <c r="BR3263">
        <v>0</v>
      </c>
      <c r="BS3263">
        <v>0</v>
      </c>
      <c r="BT3263">
        <v>0</v>
      </c>
      <c r="BU3263">
        <v>0</v>
      </c>
      <c r="BV3263">
        <v>0</v>
      </c>
      <c r="BW3263">
        <v>0</v>
      </c>
      <c r="BX3263">
        <v>0</v>
      </c>
      <c r="BY3263">
        <v>0</v>
      </c>
      <c r="BZ3263">
        <v>0</v>
      </c>
      <c r="CA3263">
        <v>0</v>
      </c>
      <c r="CB3263">
        <v>0</v>
      </c>
      <c r="CC3263">
        <v>0</v>
      </c>
      <c r="CD3263">
        <v>0</v>
      </c>
      <c r="CE3263">
        <v>0</v>
      </c>
      <c r="CF3263">
        <v>0</v>
      </c>
      <c r="CG3263">
        <v>0</v>
      </c>
      <c r="CH3263">
        <v>0</v>
      </c>
      <c r="CI3263">
        <v>0</v>
      </c>
      <c r="CJ3263">
        <v>0</v>
      </c>
      <c r="CK3263">
        <v>0</v>
      </c>
      <c r="CL3263">
        <v>0</v>
      </c>
      <c r="CM3263">
        <v>0</v>
      </c>
      <c r="CN3263">
        <v>0</v>
      </c>
      <c r="CO3263">
        <v>0</v>
      </c>
      <c r="CP3263">
        <v>0</v>
      </c>
      <c r="CQ3263">
        <v>0</v>
      </c>
      <c r="CR3263">
        <v>0</v>
      </c>
      <c r="CS3263">
        <v>0</v>
      </c>
      <c r="CT3263">
        <v>0</v>
      </c>
      <c r="CU3263">
        <v>0</v>
      </c>
      <c r="CV3263">
        <v>0</v>
      </c>
      <c r="CW3263">
        <v>0</v>
      </c>
      <c r="CX3263">
        <v>0</v>
      </c>
      <c r="CY3263">
        <v>0</v>
      </c>
      <c r="CZ3263">
        <v>0</v>
      </c>
      <c r="DA3263">
        <v>0</v>
      </c>
      <c r="DB3263">
        <v>0</v>
      </c>
      <c r="DC3263">
        <v>0</v>
      </c>
      <c r="DD3263">
        <v>0</v>
      </c>
      <c r="DE3263">
        <v>0</v>
      </c>
      <c r="DF3263">
        <v>0</v>
      </c>
      <c r="DG3263">
        <v>0</v>
      </c>
      <c r="DH3263">
        <v>0</v>
      </c>
      <c r="DI3263">
        <v>0</v>
      </c>
      <c r="DJ3263">
        <v>0</v>
      </c>
      <c r="DK3263">
        <v>0</v>
      </c>
      <c r="DL3263">
        <v>0</v>
      </c>
      <c r="DM3263">
        <v>0</v>
      </c>
      <c r="DN3263">
        <v>0</v>
      </c>
      <c r="DO3263">
        <v>0</v>
      </c>
      <c r="DP3263">
        <v>0</v>
      </c>
      <c r="DQ3263">
        <v>0</v>
      </c>
      <c r="DR3263">
        <v>0</v>
      </c>
      <c r="DS3263">
        <v>0</v>
      </c>
      <c r="DT3263">
        <v>0</v>
      </c>
      <c r="DU3263">
        <v>0</v>
      </c>
      <c r="DV3263">
        <v>0</v>
      </c>
      <c r="DW3263">
        <v>0</v>
      </c>
      <c r="DX3263">
        <v>0</v>
      </c>
      <c r="DY3263">
        <v>0</v>
      </c>
      <c r="DZ3263">
        <v>0</v>
      </c>
      <c r="EA3263">
        <v>0</v>
      </c>
      <c r="EB3263">
        <v>0</v>
      </c>
      <c r="EC3263">
        <v>0</v>
      </c>
      <c r="ED3263">
        <v>0</v>
      </c>
      <c r="EE3263">
        <v>0</v>
      </c>
      <c r="EF3263">
        <v>0</v>
      </c>
      <c r="EG3263">
        <v>0</v>
      </c>
      <c r="EH3263">
        <v>0</v>
      </c>
      <c r="EI3263">
        <v>0</v>
      </c>
      <c r="EJ3263">
        <v>0</v>
      </c>
    </row>
    <row r="3264" spans="2:140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0</v>
      </c>
      <c r="BE3264">
        <v>0</v>
      </c>
      <c r="BF3264">
        <v>0</v>
      </c>
      <c r="BG3264">
        <v>0</v>
      </c>
      <c r="BH3264">
        <v>0</v>
      </c>
      <c r="BI3264">
        <v>0</v>
      </c>
      <c r="BJ3264">
        <v>0</v>
      </c>
      <c r="BK3264">
        <v>0</v>
      </c>
      <c r="BL3264">
        <v>0</v>
      </c>
      <c r="BM3264">
        <v>0</v>
      </c>
      <c r="BN3264">
        <v>0</v>
      </c>
      <c r="BO3264">
        <v>0</v>
      </c>
      <c r="BP3264">
        <v>1</v>
      </c>
      <c r="BQ3264">
        <v>2</v>
      </c>
      <c r="BR3264">
        <v>2</v>
      </c>
      <c r="BS3264">
        <v>2</v>
      </c>
      <c r="BT3264">
        <v>2</v>
      </c>
      <c r="BU3264">
        <v>3</v>
      </c>
      <c r="BV3264">
        <v>3</v>
      </c>
      <c r="BW3264">
        <v>3</v>
      </c>
      <c r="BX3264">
        <v>6</v>
      </c>
      <c r="BY3264">
        <v>6</v>
      </c>
      <c r="BZ3264">
        <v>7</v>
      </c>
      <c r="CA3264">
        <v>9</v>
      </c>
      <c r="CB3264">
        <v>12</v>
      </c>
      <c r="CC3264">
        <v>12</v>
      </c>
      <c r="CD3264">
        <v>17</v>
      </c>
      <c r="CE3264">
        <v>18</v>
      </c>
      <c r="CF3264">
        <v>19</v>
      </c>
      <c r="CG3264">
        <v>20</v>
      </c>
      <c r="CH3264">
        <v>21</v>
      </c>
      <c r="CI3264">
        <v>21</v>
      </c>
      <c r="CJ3264">
        <v>25</v>
      </c>
      <c r="CK3264">
        <v>29</v>
      </c>
      <c r="CL3264">
        <v>29</v>
      </c>
      <c r="CM3264">
        <v>29</v>
      </c>
      <c r="CN3264">
        <v>34</v>
      </c>
      <c r="CO3264">
        <v>36</v>
      </c>
      <c r="CP3264">
        <v>36</v>
      </c>
      <c r="CQ3264">
        <v>38</v>
      </c>
      <c r="CR3264">
        <v>38</v>
      </c>
      <c r="CS3264">
        <v>41</v>
      </c>
      <c r="CT3264">
        <v>43</v>
      </c>
      <c r="CU3264">
        <v>44</v>
      </c>
      <c r="CV3264">
        <v>44</v>
      </c>
      <c r="CW3264">
        <v>45</v>
      </c>
      <c r="CX3264">
        <v>45</v>
      </c>
      <c r="CY3264">
        <v>47</v>
      </c>
      <c r="CZ3264">
        <v>47</v>
      </c>
      <c r="DA3264">
        <v>47</v>
      </c>
      <c r="DB3264">
        <v>47</v>
      </c>
      <c r="DC3264">
        <v>47</v>
      </c>
      <c r="DD3264">
        <v>48</v>
      </c>
      <c r="DE3264">
        <v>52</v>
      </c>
      <c r="DF3264">
        <v>52</v>
      </c>
      <c r="DG3264">
        <v>57</v>
      </c>
      <c r="DH3264">
        <v>58</v>
      </c>
      <c r="DI3264">
        <v>59</v>
      </c>
      <c r="DJ3264">
        <v>59</v>
      </c>
      <c r="DK3264">
        <v>62</v>
      </c>
      <c r="DL3264">
        <v>65</v>
      </c>
      <c r="DM3264">
        <v>68</v>
      </c>
      <c r="DN3264">
        <v>71</v>
      </c>
      <c r="DO3264">
        <v>72</v>
      </c>
      <c r="DP3264">
        <v>74</v>
      </c>
      <c r="DQ3264">
        <v>75</v>
      </c>
      <c r="DR3264">
        <v>75</v>
      </c>
      <c r="DS3264">
        <v>81</v>
      </c>
      <c r="DT3264">
        <v>82</v>
      </c>
      <c r="DU3264">
        <v>83</v>
      </c>
      <c r="DV3264">
        <v>83</v>
      </c>
      <c r="DW3264">
        <v>83</v>
      </c>
      <c r="DX3264">
        <v>87</v>
      </c>
      <c r="DY3264">
        <v>91</v>
      </c>
      <c r="DZ3264">
        <v>91</v>
      </c>
      <c r="EA3264">
        <v>91</v>
      </c>
      <c r="EB3264">
        <v>93</v>
      </c>
      <c r="EC3264">
        <v>94</v>
      </c>
      <c r="ED3264">
        <v>95</v>
      </c>
      <c r="EE3264">
        <v>95</v>
      </c>
      <c r="EF3264">
        <v>95</v>
      </c>
      <c r="EG3264">
        <v>96</v>
      </c>
      <c r="EH3264">
        <v>97</v>
      </c>
      <c r="EI3264">
        <v>97</v>
      </c>
      <c r="EJ3264">
        <v>99</v>
      </c>
    </row>
    <row r="3265" spans="2:140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0</v>
      </c>
      <c r="BX3265">
        <v>0</v>
      </c>
      <c r="BY3265">
        <v>0</v>
      </c>
      <c r="BZ3265">
        <v>0</v>
      </c>
      <c r="CA3265">
        <v>0</v>
      </c>
      <c r="CB3265">
        <v>0</v>
      </c>
      <c r="CC3265">
        <v>0</v>
      </c>
      <c r="CD3265">
        <v>0</v>
      </c>
      <c r="CE3265">
        <v>0</v>
      </c>
      <c r="CF3265">
        <v>0</v>
      </c>
      <c r="CG3265">
        <v>0</v>
      </c>
      <c r="CH3265">
        <v>0</v>
      </c>
      <c r="CI3265">
        <v>0</v>
      </c>
      <c r="CJ3265">
        <v>0</v>
      </c>
      <c r="CK3265">
        <v>0</v>
      </c>
      <c r="CL3265">
        <v>0</v>
      </c>
      <c r="CM3265">
        <v>0</v>
      </c>
      <c r="CN3265">
        <v>0</v>
      </c>
      <c r="CO3265">
        <v>0</v>
      </c>
      <c r="CP3265">
        <v>0</v>
      </c>
      <c r="CQ3265">
        <v>0</v>
      </c>
      <c r="CR3265">
        <v>0</v>
      </c>
      <c r="CS3265">
        <v>1</v>
      </c>
      <c r="CT3265">
        <v>1</v>
      </c>
      <c r="CU3265">
        <v>1</v>
      </c>
      <c r="CV3265">
        <v>1</v>
      </c>
      <c r="CW3265">
        <v>1</v>
      </c>
      <c r="CX3265">
        <v>1</v>
      </c>
      <c r="CY3265">
        <v>1</v>
      </c>
      <c r="CZ3265">
        <v>1</v>
      </c>
      <c r="DA3265">
        <v>1</v>
      </c>
      <c r="DB3265">
        <v>1</v>
      </c>
      <c r="DC3265">
        <v>1</v>
      </c>
      <c r="DD3265">
        <v>1</v>
      </c>
      <c r="DE3265">
        <v>1</v>
      </c>
      <c r="DF3265">
        <v>1</v>
      </c>
      <c r="DG3265">
        <v>1</v>
      </c>
      <c r="DH3265">
        <v>1</v>
      </c>
      <c r="DI3265">
        <v>1</v>
      </c>
      <c r="DJ3265">
        <v>1</v>
      </c>
      <c r="DK3265">
        <v>1</v>
      </c>
      <c r="DL3265">
        <v>1</v>
      </c>
      <c r="DM3265">
        <v>1</v>
      </c>
      <c r="DN3265">
        <v>1</v>
      </c>
      <c r="DO3265">
        <v>1</v>
      </c>
      <c r="DP3265">
        <v>1</v>
      </c>
      <c r="DQ3265">
        <v>1</v>
      </c>
      <c r="DR3265">
        <v>1</v>
      </c>
      <c r="DS3265">
        <v>1</v>
      </c>
      <c r="DT3265">
        <v>1</v>
      </c>
      <c r="DU3265">
        <v>1</v>
      </c>
      <c r="DV3265">
        <v>1</v>
      </c>
      <c r="DW3265">
        <v>1</v>
      </c>
      <c r="DX3265">
        <v>1</v>
      </c>
      <c r="DY3265">
        <v>1</v>
      </c>
      <c r="DZ3265">
        <v>1</v>
      </c>
      <c r="EA3265">
        <v>1</v>
      </c>
      <c r="EB3265">
        <v>1</v>
      </c>
      <c r="EC3265">
        <v>1</v>
      </c>
      <c r="ED3265">
        <v>1</v>
      </c>
      <c r="EE3265">
        <v>1</v>
      </c>
      <c r="EF3265">
        <v>1</v>
      </c>
      <c r="EG3265">
        <v>1</v>
      </c>
      <c r="EH3265">
        <v>1</v>
      </c>
      <c r="EI3265">
        <v>1</v>
      </c>
      <c r="EJ3265">
        <v>1</v>
      </c>
    </row>
    <row r="3266" spans="2:140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0</v>
      </c>
      <c r="BQ3266">
        <v>0</v>
      </c>
      <c r="BR3266">
        <v>0</v>
      </c>
      <c r="BS3266">
        <v>0</v>
      </c>
      <c r="BT3266">
        <v>0</v>
      </c>
      <c r="BU3266">
        <v>0</v>
      </c>
      <c r="BV3266">
        <v>0</v>
      </c>
      <c r="BW3266">
        <v>0</v>
      </c>
      <c r="BX3266">
        <v>0</v>
      </c>
      <c r="BY3266">
        <v>0</v>
      </c>
      <c r="BZ3266">
        <v>0</v>
      </c>
      <c r="CA3266">
        <v>0</v>
      </c>
      <c r="CB3266">
        <v>0</v>
      </c>
      <c r="CC3266">
        <v>0</v>
      </c>
      <c r="CD3266">
        <v>0</v>
      </c>
      <c r="CE3266">
        <v>0</v>
      </c>
      <c r="CF3266">
        <v>0</v>
      </c>
      <c r="CG3266">
        <v>0</v>
      </c>
      <c r="CH3266">
        <v>0</v>
      </c>
      <c r="CI3266">
        <v>0</v>
      </c>
      <c r="CJ3266">
        <v>0</v>
      </c>
      <c r="CK3266">
        <v>0</v>
      </c>
      <c r="CL3266">
        <v>0</v>
      </c>
      <c r="CM3266">
        <v>1</v>
      </c>
      <c r="CN3266">
        <v>1</v>
      </c>
      <c r="CO3266">
        <v>1</v>
      </c>
      <c r="CP3266">
        <v>1</v>
      </c>
      <c r="CQ3266">
        <v>1</v>
      </c>
      <c r="CR3266">
        <v>1</v>
      </c>
      <c r="CS3266">
        <v>1</v>
      </c>
      <c r="CT3266">
        <v>1</v>
      </c>
      <c r="CU3266">
        <v>1</v>
      </c>
      <c r="CV3266">
        <v>1</v>
      </c>
      <c r="CW3266">
        <v>1</v>
      </c>
      <c r="CX3266">
        <v>1</v>
      </c>
      <c r="CY3266">
        <v>1</v>
      </c>
      <c r="CZ3266">
        <v>1</v>
      </c>
      <c r="DA3266">
        <v>2</v>
      </c>
      <c r="DB3266">
        <v>2</v>
      </c>
      <c r="DC3266">
        <v>2</v>
      </c>
      <c r="DD3266">
        <v>2</v>
      </c>
      <c r="DE3266">
        <v>2</v>
      </c>
      <c r="DF3266">
        <v>2</v>
      </c>
      <c r="DG3266">
        <v>3</v>
      </c>
      <c r="DH3266">
        <v>4</v>
      </c>
      <c r="DI3266">
        <v>4</v>
      </c>
      <c r="DJ3266">
        <v>5</v>
      </c>
      <c r="DK3266">
        <v>5</v>
      </c>
      <c r="DL3266">
        <v>6</v>
      </c>
      <c r="DM3266">
        <v>6</v>
      </c>
      <c r="DN3266">
        <v>6</v>
      </c>
      <c r="DO3266">
        <v>6</v>
      </c>
      <c r="DP3266">
        <v>6</v>
      </c>
      <c r="DQ3266">
        <v>6</v>
      </c>
      <c r="DR3266">
        <v>6</v>
      </c>
      <c r="DS3266">
        <v>6</v>
      </c>
      <c r="DT3266">
        <v>6</v>
      </c>
      <c r="DU3266">
        <v>6</v>
      </c>
      <c r="DV3266">
        <v>6</v>
      </c>
      <c r="DW3266">
        <v>6</v>
      </c>
      <c r="DX3266">
        <v>6</v>
      </c>
      <c r="DY3266">
        <v>6</v>
      </c>
      <c r="DZ3266">
        <v>6</v>
      </c>
      <c r="EA3266">
        <v>6</v>
      </c>
      <c r="EB3266">
        <v>6</v>
      </c>
      <c r="EC3266">
        <v>6</v>
      </c>
      <c r="ED3266">
        <v>6</v>
      </c>
      <c r="EE3266">
        <v>6</v>
      </c>
      <c r="EF3266">
        <v>6</v>
      </c>
      <c r="EG3266">
        <v>7</v>
      </c>
      <c r="EH3266">
        <v>7</v>
      </c>
      <c r="EI3266">
        <v>7</v>
      </c>
      <c r="EJ3266">
        <v>8</v>
      </c>
    </row>
    <row r="3267" spans="2:140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0</v>
      </c>
      <c r="CE3267">
        <v>0</v>
      </c>
      <c r="CF3267">
        <v>0</v>
      </c>
      <c r="CG3267">
        <v>0</v>
      </c>
      <c r="CH3267">
        <v>0</v>
      </c>
      <c r="CI3267">
        <v>0</v>
      </c>
      <c r="CJ3267">
        <v>0</v>
      </c>
      <c r="CK3267">
        <v>0</v>
      </c>
      <c r="CL3267">
        <v>0</v>
      </c>
      <c r="CM3267">
        <v>0</v>
      </c>
      <c r="CN3267">
        <v>0</v>
      </c>
      <c r="CO3267">
        <v>0</v>
      </c>
      <c r="CP3267">
        <v>0</v>
      </c>
      <c r="CQ3267">
        <v>0</v>
      </c>
      <c r="CR3267">
        <v>0</v>
      </c>
      <c r="CS3267">
        <v>0</v>
      </c>
      <c r="CT3267">
        <v>0</v>
      </c>
      <c r="CU3267">
        <v>0</v>
      </c>
      <c r="CV3267">
        <v>0</v>
      </c>
      <c r="CW3267">
        <v>0</v>
      </c>
      <c r="CX3267">
        <v>0</v>
      </c>
      <c r="CY3267">
        <v>0</v>
      </c>
      <c r="CZ3267">
        <v>0</v>
      </c>
      <c r="DA3267">
        <v>0</v>
      </c>
      <c r="DB3267">
        <v>0</v>
      </c>
      <c r="DC3267">
        <v>0</v>
      </c>
      <c r="DD3267">
        <v>0</v>
      </c>
      <c r="DE3267">
        <v>0</v>
      </c>
      <c r="DF3267">
        <v>0</v>
      </c>
      <c r="DG3267">
        <v>0</v>
      </c>
      <c r="DH3267">
        <v>0</v>
      </c>
      <c r="DI3267">
        <v>0</v>
      </c>
      <c r="DJ3267">
        <v>0</v>
      </c>
      <c r="DK3267">
        <v>0</v>
      </c>
      <c r="DL3267">
        <v>0</v>
      </c>
      <c r="DM3267">
        <v>0</v>
      </c>
      <c r="DN3267">
        <v>0</v>
      </c>
      <c r="DO3267">
        <v>0</v>
      </c>
      <c r="DP3267">
        <v>0</v>
      </c>
      <c r="DQ3267">
        <v>0</v>
      </c>
      <c r="DR3267">
        <v>0</v>
      </c>
      <c r="DS3267">
        <v>0</v>
      </c>
      <c r="DT3267">
        <v>0</v>
      </c>
      <c r="DU3267">
        <v>0</v>
      </c>
      <c r="DV3267">
        <v>0</v>
      </c>
      <c r="DW3267">
        <v>0</v>
      </c>
      <c r="DX3267">
        <v>0</v>
      </c>
      <c r="DY3267">
        <v>0</v>
      </c>
      <c r="DZ3267">
        <v>0</v>
      </c>
      <c r="EA3267">
        <v>0</v>
      </c>
      <c r="EB3267">
        <v>0</v>
      </c>
      <c r="EC3267">
        <v>0</v>
      </c>
      <c r="ED3267">
        <v>0</v>
      </c>
      <c r="EE3267">
        <v>0</v>
      </c>
      <c r="EF3267">
        <v>0</v>
      </c>
      <c r="EG3267">
        <v>0</v>
      </c>
      <c r="EH3267">
        <v>0</v>
      </c>
      <c r="EI3267">
        <v>0</v>
      </c>
      <c r="EJ3267">
        <v>0</v>
      </c>
    </row>
    <row r="3268" spans="2:140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0</v>
      </c>
      <c r="CE3268">
        <v>0</v>
      </c>
      <c r="CF3268">
        <v>0</v>
      </c>
      <c r="CG3268">
        <v>0</v>
      </c>
      <c r="CH3268">
        <v>0</v>
      </c>
      <c r="CI3268">
        <v>0</v>
      </c>
      <c r="CJ3268">
        <v>0</v>
      </c>
      <c r="CK3268">
        <v>0</v>
      </c>
      <c r="CL3268">
        <v>0</v>
      </c>
      <c r="CM3268">
        <v>0</v>
      </c>
      <c r="CN3268">
        <v>0</v>
      </c>
      <c r="CO3268">
        <v>0</v>
      </c>
      <c r="CP3268">
        <v>0</v>
      </c>
      <c r="CQ3268">
        <v>0</v>
      </c>
      <c r="CR3268">
        <v>0</v>
      </c>
      <c r="CS3268">
        <v>0</v>
      </c>
      <c r="CT3268">
        <v>0</v>
      </c>
      <c r="CU3268">
        <v>0</v>
      </c>
      <c r="CV3268">
        <v>0</v>
      </c>
      <c r="CW3268">
        <v>0</v>
      </c>
      <c r="CX3268">
        <v>0</v>
      </c>
      <c r="CY3268">
        <v>0</v>
      </c>
      <c r="CZ3268">
        <v>0</v>
      </c>
      <c r="DA3268">
        <v>0</v>
      </c>
      <c r="DB3268">
        <v>0</v>
      </c>
      <c r="DC3268">
        <v>0</v>
      </c>
      <c r="DD3268">
        <v>0</v>
      </c>
      <c r="DE3268">
        <v>0</v>
      </c>
      <c r="DF3268">
        <v>0</v>
      </c>
      <c r="DG3268">
        <v>0</v>
      </c>
      <c r="DH3268">
        <v>0</v>
      </c>
      <c r="DI3268">
        <v>0</v>
      </c>
      <c r="DJ3268">
        <v>0</v>
      </c>
      <c r="DK3268">
        <v>0</v>
      </c>
      <c r="DL3268">
        <v>0</v>
      </c>
      <c r="DM3268">
        <v>0</v>
      </c>
      <c r="DN3268">
        <v>0</v>
      </c>
      <c r="DO3268">
        <v>0</v>
      </c>
      <c r="DP3268">
        <v>0</v>
      </c>
      <c r="DQ3268">
        <v>0</v>
      </c>
      <c r="DR3268">
        <v>0</v>
      </c>
      <c r="DS3268">
        <v>0</v>
      </c>
      <c r="DT3268">
        <v>0</v>
      </c>
      <c r="DU3268">
        <v>0</v>
      </c>
      <c r="DV3268">
        <v>0</v>
      </c>
      <c r="DW3268">
        <v>0</v>
      </c>
      <c r="DX3268">
        <v>0</v>
      </c>
      <c r="DY3268">
        <v>0</v>
      </c>
      <c r="DZ3268">
        <v>0</v>
      </c>
      <c r="EA3268">
        <v>0</v>
      </c>
      <c r="EB3268">
        <v>0</v>
      </c>
      <c r="EC3268">
        <v>0</v>
      </c>
      <c r="ED3268">
        <v>0</v>
      </c>
      <c r="EE3268">
        <v>0</v>
      </c>
      <c r="EF3268">
        <v>0</v>
      </c>
      <c r="EG3268">
        <v>0</v>
      </c>
      <c r="EH3268">
        <v>0</v>
      </c>
      <c r="EI3268">
        <v>0</v>
      </c>
      <c r="EJ3268">
        <v>0</v>
      </c>
    </row>
    <row r="3269" spans="2:140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0</v>
      </c>
      <c r="CD3269">
        <v>0</v>
      </c>
      <c r="CE3269">
        <v>0</v>
      </c>
      <c r="CF3269">
        <v>0</v>
      </c>
      <c r="CG3269">
        <v>0</v>
      </c>
      <c r="CH3269">
        <v>0</v>
      </c>
      <c r="CI3269">
        <v>0</v>
      </c>
      <c r="CJ3269">
        <v>0</v>
      </c>
      <c r="CK3269">
        <v>0</v>
      </c>
      <c r="CL3269">
        <v>0</v>
      </c>
      <c r="CM3269">
        <v>0</v>
      </c>
      <c r="CN3269">
        <v>0</v>
      </c>
      <c r="CO3269">
        <v>0</v>
      </c>
      <c r="CP3269">
        <v>0</v>
      </c>
      <c r="CQ3269">
        <v>0</v>
      </c>
      <c r="CR3269">
        <v>0</v>
      </c>
      <c r="CS3269">
        <v>0</v>
      </c>
      <c r="CT3269">
        <v>0</v>
      </c>
      <c r="CU3269">
        <v>0</v>
      </c>
      <c r="CV3269">
        <v>0</v>
      </c>
      <c r="CW3269">
        <v>0</v>
      </c>
      <c r="CX3269">
        <v>0</v>
      </c>
      <c r="CY3269">
        <v>0</v>
      </c>
      <c r="CZ3269">
        <v>0</v>
      </c>
      <c r="DA3269">
        <v>0</v>
      </c>
      <c r="DB3269">
        <v>0</v>
      </c>
      <c r="DC3269">
        <v>0</v>
      </c>
      <c r="DD3269">
        <v>0</v>
      </c>
      <c r="DE3269">
        <v>0</v>
      </c>
      <c r="DF3269">
        <v>0</v>
      </c>
      <c r="DG3269">
        <v>0</v>
      </c>
      <c r="DH3269">
        <v>0</v>
      </c>
      <c r="DI3269">
        <v>0</v>
      </c>
      <c r="DJ3269">
        <v>0</v>
      </c>
      <c r="DK3269">
        <v>0</v>
      </c>
      <c r="DL3269">
        <v>0</v>
      </c>
      <c r="DM3269">
        <v>0</v>
      </c>
      <c r="DN3269">
        <v>0</v>
      </c>
      <c r="DO3269">
        <v>0</v>
      </c>
      <c r="DP3269">
        <v>0</v>
      </c>
      <c r="DQ3269">
        <v>0</v>
      </c>
      <c r="DR3269">
        <v>0</v>
      </c>
      <c r="DS3269">
        <v>0</v>
      </c>
      <c r="DT3269">
        <v>0</v>
      </c>
      <c r="DU3269">
        <v>0</v>
      </c>
      <c r="DV3269">
        <v>0</v>
      </c>
      <c r="DW3269">
        <v>0</v>
      </c>
      <c r="DX3269">
        <v>0</v>
      </c>
      <c r="DY3269">
        <v>0</v>
      </c>
      <c r="DZ3269">
        <v>0</v>
      </c>
      <c r="EA3269">
        <v>0</v>
      </c>
      <c r="EB3269">
        <v>0</v>
      </c>
      <c r="EC3269">
        <v>0</v>
      </c>
      <c r="ED3269">
        <v>0</v>
      </c>
      <c r="EE3269">
        <v>0</v>
      </c>
      <c r="EF3269">
        <v>0</v>
      </c>
      <c r="EG3269">
        <v>0</v>
      </c>
      <c r="EH3269">
        <v>0</v>
      </c>
      <c r="EI3269">
        <v>0</v>
      </c>
      <c r="EJ3269">
        <v>0</v>
      </c>
    </row>
    <row r="3270" spans="2:140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0</v>
      </c>
      <c r="BV3270">
        <v>0</v>
      </c>
      <c r="BW3270">
        <v>0</v>
      </c>
      <c r="BX3270">
        <v>0</v>
      </c>
      <c r="BY3270">
        <v>0</v>
      </c>
      <c r="BZ3270">
        <v>0</v>
      </c>
      <c r="CA3270">
        <v>0</v>
      </c>
      <c r="CB3270">
        <v>0</v>
      </c>
      <c r="CC3270">
        <v>0</v>
      </c>
      <c r="CD3270">
        <v>0</v>
      </c>
      <c r="CE3270">
        <v>0</v>
      </c>
      <c r="CF3270">
        <v>0</v>
      </c>
      <c r="CG3270">
        <v>0</v>
      </c>
      <c r="CH3270">
        <v>0</v>
      </c>
      <c r="CI3270">
        <v>0</v>
      </c>
      <c r="CJ3270">
        <v>0</v>
      </c>
      <c r="CK3270">
        <v>0</v>
      </c>
      <c r="CL3270">
        <v>0</v>
      </c>
      <c r="CM3270">
        <v>0</v>
      </c>
      <c r="CN3270">
        <v>0</v>
      </c>
      <c r="CO3270">
        <v>0</v>
      </c>
      <c r="CP3270">
        <v>0</v>
      </c>
      <c r="CQ3270">
        <v>0</v>
      </c>
      <c r="CR3270">
        <v>0</v>
      </c>
      <c r="CS3270">
        <v>0</v>
      </c>
      <c r="CT3270">
        <v>0</v>
      </c>
      <c r="CU3270">
        <v>0</v>
      </c>
      <c r="CV3270">
        <v>0</v>
      </c>
      <c r="CW3270">
        <v>0</v>
      </c>
      <c r="CX3270">
        <v>0</v>
      </c>
      <c r="CY3270">
        <v>0</v>
      </c>
      <c r="CZ3270">
        <v>0</v>
      </c>
      <c r="DA3270">
        <v>0</v>
      </c>
      <c r="DB3270">
        <v>0</v>
      </c>
      <c r="DC3270">
        <v>0</v>
      </c>
      <c r="DD3270">
        <v>0</v>
      </c>
      <c r="DE3270">
        <v>0</v>
      </c>
      <c r="DF3270">
        <v>0</v>
      </c>
      <c r="DG3270">
        <v>0</v>
      </c>
      <c r="DH3270">
        <v>0</v>
      </c>
      <c r="DI3270">
        <v>0</v>
      </c>
      <c r="DJ3270">
        <v>0</v>
      </c>
      <c r="DK3270">
        <v>0</v>
      </c>
      <c r="DL3270">
        <v>0</v>
      </c>
      <c r="DM3270">
        <v>0</v>
      </c>
      <c r="DN3270">
        <v>0</v>
      </c>
      <c r="DO3270">
        <v>0</v>
      </c>
      <c r="DP3270">
        <v>0</v>
      </c>
      <c r="DQ3270">
        <v>0</v>
      </c>
      <c r="DR3270">
        <v>0</v>
      </c>
      <c r="DS3270">
        <v>0</v>
      </c>
      <c r="DT3270">
        <v>0</v>
      </c>
      <c r="DU3270">
        <v>0</v>
      </c>
      <c r="DV3270">
        <v>0</v>
      </c>
      <c r="DW3270">
        <v>0</v>
      </c>
      <c r="DX3270">
        <v>0</v>
      </c>
      <c r="DY3270">
        <v>0</v>
      </c>
      <c r="DZ3270">
        <v>0</v>
      </c>
      <c r="EA3270">
        <v>0</v>
      </c>
      <c r="EB3270">
        <v>0</v>
      </c>
      <c r="EC3270">
        <v>0</v>
      </c>
      <c r="ED3270">
        <v>0</v>
      </c>
      <c r="EE3270">
        <v>0</v>
      </c>
      <c r="EF3270">
        <v>0</v>
      </c>
      <c r="EG3270">
        <v>0</v>
      </c>
      <c r="EH3270">
        <v>0</v>
      </c>
      <c r="EI3270">
        <v>0</v>
      </c>
      <c r="EJ3270">
        <v>0</v>
      </c>
    </row>
    <row r="3271" spans="2:140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0</v>
      </c>
      <c r="DQ3271">
        <v>0</v>
      </c>
      <c r="DR3271">
        <v>0</v>
      </c>
      <c r="DS3271">
        <v>0</v>
      </c>
      <c r="DT3271">
        <v>0</v>
      </c>
      <c r="DU3271">
        <v>0</v>
      </c>
      <c r="DV3271">
        <v>0</v>
      </c>
      <c r="DW3271">
        <v>0</v>
      </c>
      <c r="DX3271">
        <v>0</v>
      </c>
      <c r="DY3271">
        <v>0</v>
      </c>
      <c r="DZ3271">
        <v>0</v>
      </c>
      <c r="EA3271">
        <v>0</v>
      </c>
      <c r="EB3271">
        <v>0</v>
      </c>
      <c r="EC3271">
        <v>0</v>
      </c>
      <c r="ED3271">
        <v>0</v>
      </c>
      <c r="EE3271">
        <v>0</v>
      </c>
      <c r="EF3271">
        <v>0</v>
      </c>
      <c r="EG3271">
        <v>0</v>
      </c>
      <c r="EH3271">
        <v>0</v>
      </c>
      <c r="EI3271">
        <v>0</v>
      </c>
      <c r="EJ3271">
        <v>0</v>
      </c>
    </row>
    <row r="3272" spans="2:140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0</v>
      </c>
      <c r="DI3272">
        <v>0</v>
      </c>
      <c r="DJ3272">
        <v>0</v>
      </c>
      <c r="DK3272">
        <v>0</v>
      </c>
      <c r="DL3272">
        <v>0</v>
      </c>
      <c r="DM3272">
        <v>0</v>
      </c>
      <c r="DN3272">
        <v>0</v>
      </c>
      <c r="DO3272">
        <v>0</v>
      </c>
      <c r="DP3272">
        <v>0</v>
      </c>
      <c r="DQ3272">
        <v>0</v>
      </c>
      <c r="DR3272">
        <v>0</v>
      </c>
      <c r="DS3272">
        <v>0</v>
      </c>
      <c r="DT3272">
        <v>0</v>
      </c>
      <c r="DU3272">
        <v>0</v>
      </c>
      <c r="DV3272">
        <v>0</v>
      </c>
      <c r="DW3272">
        <v>0</v>
      </c>
      <c r="DX3272">
        <v>0</v>
      </c>
      <c r="DY3272">
        <v>0</v>
      </c>
      <c r="DZ3272">
        <v>0</v>
      </c>
      <c r="EA3272">
        <v>0</v>
      </c>
      <c r="EB3272">
        <v>0</v>
      </c>
      <c r="EC3272">
        <v>0</v>
      </c>
      <c r="ED3272">
        <v>0</v>
      </c>
      <c r="EE3272">
        <v>0</v>
      </c>
      <c r="EF3272">
        <v>0</v>
      </c>
      <c r="EG3272">
        <v>0</v>
      </c>
      <c r="EH3272">
        <v>0</v>
      </c>
      <c r="EI3272">
        <v>0</v>
      </c>
      <c r="EJ3272">
        <v>0</v>
      </c>
    </row>
    <row r="3273" spans="2:140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</row>
    <row r="3274" spans="2:140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0</v>
      </c>
      <c r="CD3274">
        <v>0</v>
      </c>
      <c r="CE3274">
        <v>0</v>
      </c>
      <c r="CF3274">
        <v>0</v>
      </c>
      <c r="CG3274">
        <v>0</v>
      </c>
      <c r="CH3274">
        <v>0</v>
      </c>
      <c r="CI3274">
        <v>0</v>
      </c>
      <c r="CJ3274">
        <v>0</v>
      </c>
      <c r="CK3274">
        <v>0</v>
      </c>
      <c r="CL3274">
        <v>0</v>
      </c>
      <c r="CM3274">
        <v>0</v>
      </c>
      <c r="CN3274">
        <v>0</v>
      </c>
      <c r="CO3274">
        <v>0</v>
      </c>
      <c r="CP3274">
        <v>0</v>
      </c>
      <c r="CQ3274">
        <v>0</v>
      </c>
      <c r="CR3274">
        <v>0</v>
      </c>
      <c r="CS3274">
        <v>0</v>
      </c>
      <c r="CT3274">
        <v>0</v>
      </c>
      <c r="CU3274">
        <v>0</v>
      </c>
      <c r="CV3274">
        <v>0</v>
      </c>
      <c r="CW3274">
        <v>0</v>
      </c>
      <c r="CX3274">
        <v>0</v>
      </c>
      <c r="CY3274">
        <v>0</v>
      </c>
      <c r="CZ3274">
        <v>0</v>
      </c>
      <c r="DA3274">
        <v>0</v>
      </c>
      <c r="DB3274">
        <v>0</v>
      </c>
      <c r="DC3274">
        <v>0</v>
      </c>
      <c r="DD3274">
        <v>0</v>
      </c>
      <c r="DE3274">
        <v>0</v>
      </c>
      <c r="DF3274">
        <v>0</v>
      </c>
      <c r="DG3274">
        <v>0</v>
      </c>
      <c r="DH3274">
        <v>0</v>
      </c>
      <c r="DI3274">
        <v>0</v>
      </c>
      <c r="DJ3274">
        <v>0</v>
      </c>
      <c r="DK3274">
        <v>0</v>
      </c>
      <c r="DL3274">
        <v>0</v>
      </c>
      <c r="DM3274">
        <v>0</v>
      </c>
      <c r="DN3274">
        <v>0</v>
      </c>
      <c r="DO3274">
        <v>0</v>
      </c>
      <c r="DP3274">
        <v>0</v>
      </c>
      <c r="DQ3274">
        <v>1</v>
      </c>
      <c r="DR3274">
        <v>3</v>
      </c>
      <c r="DS3274">
        <v>3</v>
      </c>
      <c r="DT3274">
        <v>3</v>
      </c>
      <c r="DU3274">
        <v>3</v>
      </c>
      <c r="DV3274">
        <v>3</v>
      </c>
      <c r="DW3274">
        <v>3</v>
      </c>
      <c r="DX3274">
        <v>3</v>
      </c>
      <c r="DY3274">
        <v>3</v>
      </c>
      <c r="DZ3274">
        <v>3</v>
      </c>
      <c r="EA3274">
        <v>3</v>
      </c>
      <c r="EB3274">
        <v>3</v>
      </c>
      <c r="EC3274">
        <v>3</v>
      </c>
      <c r="ED3274">
        <v>4</v>
      </c>
      <c r="EE3274">
        <v>4</v>
      </c>
      <c r="EF3274">
        <v>4</v>
      </c>
      <c r="EG3274">
        <v>4</v>
      </c>
      <c r="EH3274">
        <v>4</v>
      </c>
      <c r="EI3274">
        <v>4</v>
      </c>
      <c r="EJ3274">
        <v>4</v>
      </c>
    </row>
    <row r="3275" spans="2:140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0</v>
      </c>
      <c r="CW3275">
        <v>0</v>
      </c>
      <c r="CX3275">
        <v>0</v>
      </c>
      <c r="CY3275">
        <v>0</v>
      </c>
      <c r="CZ3275">
        <v>0</v>
      </c>
      <c r="DA3275">
        <v>0</v>
      </c>
      <c r="DB3275">
        <v>0</v>
      </c>
      <c r="DC3275">
        <v>0</v>
      </c>
      <c r="DD3275">
        <v>0</v>
      </c>
      <c r="DE3275">
        <v>0</v>
      </c>
      <c r="DF3275">
        <v>0</v>
      </c>
      <c r="DG3275">
        <v>0</v>
      </c>
      <c r="DH3275">
        <v>0</v>
      </c>
      <c r="DI3275">
        <v>0</v>
      </c>
      <c r="DJ3275">
        <v>0</v>
      </c>
      <c r="DK3275">
        <v>0</v>
      </c>
      <c r="DL3275">
        <v>0</v>
      </c>
      <c r="DM3275">
        <v>0</v>
      </c>
      <c r="DN3275">
        <v>0</v>
      </c>
      <c r="DO3275">
        <v>0</v>
      </c>
      <c r="DP3275">
        <v>0</v>
      </c>
      <c r="DQ3275">
        <v>0</v>
      </c>
      <c r="DR3275">
        <v>0</v>
      </c>
      <c r="DS3275">
        <v>0</v>
      </c>
      <c r="DT3275">
        <v>0</v>
      </c>
      <c r="DU3275">
        <v>0</v>
      </c>
      <c r="DV3275">
        <v>0</v>
      </c>
      <c r="DW3275">
        <v>0</v>
      </c>
      <c r="DX3275">
        <v>0</v>
      </c>
      <c r="DY3275">
        <v>0</v>
      </c>
      <c r="DZ3275">
        <v>0</v>
      </c>
      <c r="EA3275">
        <v>0</v>
      </c>
      <c r="EB3275">
        <v>0</v>
      </c>
      <c r="EC3275">
        <v>0</v>
      </c>
      <c r="ED3275">
        <v>0</v>
      </c>
      <c r="EE3275">
        <v>0</v>
      </c>
      <c r="EF3275">
        <v>0</v>
      </c>
      <c r="EG3275">
        <v>0</v>
      </c>
      <c r="EH3275">
        <v>0</v>
      </c>
      <c r="EI3275">
        <v>0</v>
      </c>
      <c r="EJ3275">
        <v>0</v>
      </c>
    </row>
    <row r="3276" spans="2:140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0</v>
      </c>
      <c r="CJ3276">
        <v>0</v>
      </c>
      <c r="CK3276">
        <v>0</v>
      </c>
      <c r="CL3276">
        <v>0</v>
      </c>
      <c r="CM3276">
        <v>0</v>
      </c>
      <c r="CN3276">
        <v>0</v>
      </c>
      <c r="CO3276">
        <v>0</v>
      </c>
      <c r="CP3276">
        <v>0</v>
      </c>
      <c r="CQ3276">
        <v>0</v>
      </c>
      <c r="CR3276">
        <v>0</v>
      </c>
      <c r="CS3276">
        <v>0</v>
      </c>
      <c r="CT3276">
        <v>0</v>
      </c>
      <c r="CU3276">
        <v>0</v>
      </c>
      <c r="CV3276">
        <v>0</v>
      </c>
      <c r="CW3276">
        <v>0</v>
      </c>
      <c r="CX3276">
        <v>0</v>
      </c>
      <c r="CY3276">
        <v>0</v>
      </c>
      <c r="CZ3276">
        <v>0</v>
      </c>
      <c r="DA3276">
        <v>0</v>
      </c>
      <c r="DB3276">
        <v>0</v>
      </c>
      <c r="DC3276">
        <v>0</v>
      </c>
      <c r="DD3276">
        <v>0</v>
      </c>
      <c r="DE3276">
        <v>0</v>
      </c>
      <c r="DF3276">
        <v>0</v>
      </c>
      <c r="DG3276">
        <v>0</v>
      </c>
      <c r="DH3276">
        <v>0</v>
      </c>
      <c r="DI3276">
        <v>0</v>
      </c>
      <c r="DJ3276">
        <v>0</v>
      </c>
      <c r="DK3276">
        <v>0</v>
      </c>
      <c r="DL3276">
        <v>0</v>
      </c>
      <c r="DM3276">
        <v>0</v>
      </c>
      <c r="DN3276">
        <v>0</v>
      </c>
      <c r="DO3276">
        <v>0</v>
      </c>
      <c r="DP3276">
        <v>0</v>
      </c>
      <c r="DQ3276">
        <v>0</v>
      </c>
      <c r="DR3276">
        <v>0</v>
      </c>
      <c r="DS3276">
        <v>0</v>
      </c>
      <c r="DT3276">
        <v>0</v>
      </c>
      <c r="DU3276">
        <v>0</v>
      </c>
      <c r="DV3276">
        <v>0</v>
      </c>
      <c r="DW3276">
        <v>0</v>
      </c>
      <c r="DX3276">
        <v>0</v>
      </c>
      <c r="DY3276">
        <v>0</v>
      </c>
      <c r="DZ3276">
        <v>0</v>
      </c>
      <c r="EA3276">
        <v>0</v>
      </c>
      <c r="EB3276">
        <v>0</v>
      </c>
      <c r="EC3276">
        <v>0</v>
      </c>
      <c r="ED3276">
        <v>0</v>
      </c>
      <c r="EE3276">
        <v>0</v>
      </c>
      <c r="EF3276">
        <v>0</v>
      </c>
      <c r="EG3276">
        <v>0</v>
      </c>
      <c r="EH3276">
        <v>0</v>
      </c>
      <c r="EI3276">
        <v>0</v>
      </c>
      <c r="EJ3276">
        <v>0</v>
      </c>
    </row>
    <row r="3277" spans="2:140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0</v>
      </c>
      <c r="BT3277">
        <v>0</v>
      </c>
      <c r="BU3277">
        <v>0</v>
      </c>
      <c r="BV3277">
        <v>0</v>
      </c>
      <c r="BW3277">
        <v>0</v>
      </c>
      <c r="BX3277">
        <v>0</v>
      </c>
      <c r="BY3277">
        <v>0</v>
      </c>
      <c r="BZ3277">
        <v>0</v>
      </c>
      <c r="CA3277">
        <v>0</v>
      </c>
      <c r="CB3277">
        <v>0</v>
      </c>
      <c r="CC3277">
        <v>0</v>
      </c>
      <c r="CD3277">
        <v>0</v>
      </c>
      <c r="CE3277">
        <v>0</v>
      </c>
      <c r="CF3277">
        <v>0</v>
      </c>
      <c r="CG3277">
        <v>0</v>
      </c>
      <c r="CH3277">
        <v>0</v>
      </c>
      <c r="CI3277">
        <v>0</v>
      </c>
      <c r="CJ3277">
        <v>0</v>
      </c>
      <c r="CK3277">
        <v>0</v>
      </c>
      <c r="CL3277">
        <v>0</v>
      </c>
      <c r="CM3277">
        <v>0</v>
      </c>
      <c r="CN3277">
        <v>0</v>
      </c>
      <c r="CO3277">
        <v>0</v>
      </c>
      <c r="CP3277">
        <v>0</v>
      </c>
      <c r="CQ3277">
        <v>0</v>
      </c>
      <c r="CR3277">
        <v>0</v>
      </c>
      <c r="CS3277">
        <v>0</v>
      </c>
      <c r="CT3277">
        <v>0</v>
      </c>
      <c r="CU3277">
        <v>0</v>
      </c>
      <c r="CV3277">
        <v>0</v>
      </c>
      <c r="CW3277">
        <v>0</v>
      </c>
      <c r="CX3277">
        <v>0</v>
      </c>
      <c r="CY3277">
        <v>0</v>
      </c>
      <c r="CZ3277">
        <v>0</v>
      </c>
      <c r="DA3277">
        <v>0</v>
      </c>
      <c r="DB3277">
        <v>0</v>
      </c>
      <c r="DC3277">
        <v>0</v>
      </c>
      <c r="DD3277">
        <v>0</v>
      </c>
      <c r="DE3277">
        <v>0</v>
      </c>
      <c r="DF3277">
        <v>0</v>
      </c>
      <c r="DG3277">
        <v>0</v>
      </c>
      <c r="DH3277">
        <v>0</v>
      </c>
      <c r="DI3277">
        <v>0</v>
      </c>
      <c r="DJ3277">
        <v>0</v>
      </c>
      <c r="DK3277">
        <v>0</v>
      </c>
      <c r="DL3277">
        <v>0</v>
      </c>
      <c r="DM3277">
        <v>0</v>
      </c>
      <c r="DN3277">
        <v>0</v>
      </c>
      <c r="DO3277">
        <v>0</v>
      </c>
      <c r="DP3277">
        <v>0</v>
      </c>
      <c r="DQ3277">
        <v>0</v>
      </c>
      <c r="DR3277">
        <v>0</v>
      </c>
      <c r="DS3277">
        <v>0</v>
      </c>
      <c r="DT3277">
        <v>0</v>
      </c>
      <c r="DU3277">
        <v>0</v>
      </c>
      <c r="DV3277">
        <v>0</v>
      </c>
      <c r="DW3277">
        <v>0</v>
      </c>
      <c r="DX3277">
        <v>0</v>
      </c>
      <c r="DY3277">
        <v>0</v>
      </c>
      <c r="DZ3277">
        <v>0</v>
      </c>
      <c r="EA3277">
        <v>0</v>
      </c>
      <c r="EB3277">
        <v>0</v>
      </c>
      <c r="EC3277">
        <v>0</v>
      </c>
      <c r="ED3277">
        <v>0</v>
      </c>
      <c r="EE3277">
        <v>0</v>
      </c>
      <c r="EF3277">
        <v>0</v>
      </c>
      <c r="EG3277">
        <v>0</v>
      </c>
      <c r="EH3277">
        <v>0</v>
      </c>
      <c r="EI3277">
        <v>0</v>
      </c>
      <c r="EJ3277">
        <v>0</v>
      </c>
    </row>
    <row r="3278" spans="2:140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0</v>
      </c>
      <c r="CE3278">
        <v>0</v>
      </c>
      <c r="CF3278">
        <v>0</v>
      </c>
      <c r="CG3278">
        <v>0</v>
      </c>
      <c r="CH3278">
        <v>0</v>
      </c>
      <c r="CI3278">
        <v>0</v>
      </c>
      <c r="CJ3278">
        <v>0</v>
      </c>
      <c r="CK3278">
        <v>0</v>
      </c>
      <c r="CL3278">
        <v>0</v>
      </c>
      <c r="CM3278">
        <v>0</v>
      </c>
      <c r="CN3278">
        <v>0</v>
      </c>
      <c r="CO3278">
        <v>0</v>
      </c>
      <c r="CP3278">
        <v>0</v>
      </c>
      <c r="CQ3278">
        <v>0</v>
      </c>
      <c r="CR3278">
        <v>0</v>
      </c>
      <c r="CS3278">
        <v>1</v>
      </c>
      <c r="CT3278">
        <v>1</v>
      </c>
      <c r="CU3278">
        <v>1</v>
      </c>
      <c r="CV3278">
        <v>1</v>
      </c>
      <c r="CW3278">
        <v>1</v>
      </c>
      <c r="CX3278">
        <v>1</v>
      </c>
      <c r="CY3278">
        <v>1</v>
      </c>
      <c r="CZ3278">
        <v>1</v>
      </c>
      <c r="DA3278">
        <v>1</v>
      </c>
      <c r="DB3278">
        <v>1</v>
      </c>
      <c r="DC3278">
        <v>1</v>
      </c>
      <c r="DD3278">
        <v>1</v>
      </c>
      <c r="DE3278">
        <v>1</v>
      </c>
      <c r="DF3278">
        <v>1</v>
      </c>
      <c r="DG3278">
        <v>1</v>
      </c>
      <c r="DH3278">
        <v>1</v>
      </c>
      <c r="DI3278">
        <v>1</v>
      </c>
      <c r="DJ3278">
        <v>1</v>
      </c>
      <c r="DK3278">
        <v>1</v>
      </c>
      <c r="DL3278">
        <v>1</v>
      </c>
      <c r="DM3278">
        <v>1</v>
      </c>
      <c r="DN3278">
        <v>1</v>
      </c>
      <c r="DO3278">
        <v>1</v>
      </c>
      <c r="DP3278">
        <v>1</v>
      </c>
      <c r="DQ3278">
        <v>1</v>
      </c>
      <c r="DR3278">
        <v>1</v>
      </c>
      <c r="DS3278">
        <v>1</v>
      </c>
      <c r="DT3278">
        <v>1</v>
      </c>
      <c r="DU3278">
        <v>1</v>
      </c>
      <c r="DV3278">
        <v>1</v>
      </c>
      <c r="DW3278">
        <v>1</v>
      </c>
      <c r="DX3278">
        <v>1</v>
      </c>
      <c r="DY3278">
        <v>1</v>
      </c>
      <c r="DZ3278">
        <v>1</v>
      </c>
      <c r="EA3278">
        <v>1</v>
      </c>
      <c r="EB3278">
        <v>1</v>
      </c>
      <c r="EC3278">
        <v>1</v>
      </c>
      <c r="ED3278">
        <v>1</v>
      </c>
      <c r="EE3278">
        <v>1</v>
      </c>
      <c r="EF3278">
        <v>1</v>
      </c>
      <c r="EG3278">
        <v>1</v>
      </c>
      <c r="EH3278">
        <v>1</v>
      </c>
      <c r="EI3278">
        <v>1</v>
      </c>
      <c r="EJ3278">
        <v>1</v>
      </c>
    </row>
    <row r="3279" spans="2:140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0</v>
      </c>
      <c r="BR3279">
        <v>0</v>
      </c>
      <c r="BS3279">
        <v>0</v>
      </c>
      <c r="BT3279">
        <v>0</v>
      </c>
      <c r="BU3279">
        <v>0</v>
      </c>
      <c r="BV3279">
        <v>0</v>
      </c>
      <c r="BW3279">
        <v>0</v>
      </c>
      <c r="BX3279">
        <v>0</v>
      </c>
      <c r="BY3279">
        <v>0</v>
      </c>
      <c r="BZ3279">
        <v>0</v>
      </c>
      <c r="CA3279">
        <v>0</v>
      </c>
      <c r="CB3279">
        <v>0</v>
      </c>
      <c r="CC3279">
        <v>0</v>
      </c>
      <c r="CD3279">
        <v>0</v>
      </c>
      <c r="CE3279">
        <v>0</v>
      </c>
      <c r="CF3279">
        <v>0</v>
      </c>
      <c r="CG3279">
        <v>0</v>
      </c>
      <c r="CH3279">
        <v>0</v>
      </c>
      <c r="CI3279">
        <v>0</v>
      </c>
      <c r="CJ3279">
        <v>0</v>
      </c>
      <c r="CK3279">
        <v>0</v>
      </c>
      <c r="CL3279">
        <v>0</v>
      </c>
      <c r="CM3279">
        <v>0</v>
      </c>
      <c r="CN3279">
        <v>0</v>
      </c>
      <c r="CO3279">
        <v>0</v>
      </c>
      <c r="CP3279">
        <v>0</v>
      </c>
      <c r="CQ3279">
        <v>0</v>
      </c>
      <c r="CR3279">
        <v>0</v>
      </c>
      <c r="CS3279">
        <v>0</v>
      </c>
      <c r="CT3279">
        <v>0</v>
      </c>
      <c r="CU3279">
        <v>0</v>
      </c>
      <c r="CV3279">
        <v>0</v>
      </c>
      <c r="CW3279">
        <v>0</v>
      </c>
      <c r="CX3279">
        <v>0</v>
      </c>
      <c r="CY3279">
        <v>0</v>
      </c>
      <c r="CZ3279">
        <v>0</v>
      </c>
      <c r="DA3279">
        <v>0</v>
      </c>
      <c r="DB3279">
        <v>0</v>
      </c>
      <c r="DC3279">
        <v>0</v>
      </c>
      <c r="DD3279">
        <v>0</v>
      </c>
      <c r="DE3279">
        <v>0</v>
      </c>
      <c r="DF3279">
        <v>0</v>
      </c>
      <c r="DG3279">
        <v>0</v>
      </c>
      <c r="DH3279">
        <v>0</v>
      </c>
      <c r="DI3279">
        <v>0</v>
      </c>
      <c r="DJ3279">
        <v>0</v>
      </c>
      <c r="DK3279">
        <v>0</v>
      </c>
      <c r="DL3279">
        <v>0</v>
      </c>
      <c r="DM3279">
        <v>0</v>
      </c>
      <c r="DN3279">
        <v>0</v>
      </c>
      <c r="DO3279">
        <v>0</v>
      </c>
      <c r="DP3279">
        <v>0</v>
      </c>
      <c r="DQ3279">
        <v>1</v>
      </c>
      <c r="DR3279">
        <v>0</v>
      </c>
      <c r="DS3279">
        <v>0</v>
      </c>
      <c r="DT3279">
        <v>0</v>
      </c>
      <c r="DU3279">
        <v>0</v>
      </c>
      <c r="DV3279">
        <v>0</v>
      </c>
      <c r="DW3279">
        <v>0</v>
      </c>
      <c r="DX3279">
        <v>0</v>
      </c>
      <c r="DY3279">
        <v>0</v>
      </c>
      <c r="DZ3279">
        <v>0</v>
      </c>
      <c r="EA3279">
        <v>0</v>
      </c>
      <c r="EB3279">
        <v>0</v>
      </c>
      <c r="EC3279">
        <v>0</v>
      </c>
      <c r="ED3279">
        <v>0</v>
      </c>
      <c r="EE3279">
        <v>0</v>
      </c>
      <c r="EF3279">
        <v>0</v>
      </c>
      <c r="EG3279">
        <v>0</v>
      </c>
      <c r="EH3279">
        <v>0</v>
      </c>
      <c r="EI3279">
        <v>0</v>
      </c>
      <c r="EJ3279">
        <v>0</v>
      </c>
    </row>
    <row r="3280" spans="2:140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0</v>
      </c>
      <c r="BW3280">
        <v>0</v>
      </c>
      <c r="BX3280">
        <v>0</v>
      </c>
      <c r="BY3280">
        <v>0</v>
      </c>
      <c r="BZ3280">
        <v>0</v>
      </c>
      <c r="CA3280">
        <v>0</v>
      </c>
      <c r="CB3280">
        <v>0</v>
      </c>
      <c r="CC3280">
        <v>0</v>
      </c>
      <c r="CD3280">
        <v>0</v>
      </c>
      <c r="CE3280">
        <v>0</v>
      </c>
      <c r="CF3280">
        <v>0</v>
      </c>
      <c r="CG3280">
        <v>0</v>
      </c>
      <c r="CH3280">
        <v>0</v>
      </c>
      <c r="CI3280">
        <v>0</v>
      </c>
      <c r="CJ3280">
        <v>0</v>
      </c>
      <c r="CK3280">
        <v>0</v>
      </c>
      <c r="CL3280">
        <v>0</v>
      </c>
      <c r="CM3280">
        <v>0</v>
      </c>
      <c r="CN3280">
        <v>0</v>
      </c>
      <c r="CO3280">
        <v>0</v>
      </c>
      <c r="CP3280">
        <v>0</v>
      </c>
      <c r="CQ3280">
        <v>0</v>
      </c>
      <c r="CR3280">
        <v>0</v>
      </c>
      <c r="CS3280">
        <v>0</v>
      </c>
      <c r="CT3280">
        <v>0</v>
      </c>
      <c r="CU3280">
        <v>0</v>
      </c>
      <c r="CV3280">
        <v>0</v>
      </c>
      <c r="CW3280">
        <v>0</v>
      </c>
      <c r="CX3280">
        <v>0</v>
      </c>
      <c r="CY3280">
        <v>0</v>
      </c>
      <c r="CZ3280">
        <v>0</v>
      </c>
      <c r="DA3280">
        <v>0</v>
      </c>
      <c r="DB3280">
        <v>0</v>
      </c>
      <c r="DC3280">
        <v>0</v>
      </c>
      <c r="DD3280">
        <v>0</v>
      </c>
      <c r="DE3280">
        <v>0</v>
      </c>
      <c r="DF3280">
        <v>0</v>
      </c>
      <c r="DG3280">
        <v>0</v>
      </c>
      <c r="DH3280">
        <v>0</v>
      </c>
      <c r="DI3280">
        <v>0</v>
      </c>
      <c r="DJ3280">
        <v>0</v>
      </c>
      <c r="DK3280">
        <v>0</v>
      </c>
      <c r="DL3280">
        <v>0</v>
      </c>
      <c r="DM3280">
        <v>0</v>
      </c>
      <c r="DN3280">
        <v>0</v>
      </c>
      <c r="DO3280">
        <v>0</v>
      </c>
      <c r="DP3280">
        <v>0</v>
      </c>
      <c r="DQ3280">
        <v>1</v>
      </c>
      <c r="DR3280">
        <v>0</v>
      </c>
      <c r="DS3280">
        <v>0</v>
      </c>
      <c r="DT3280">
        <v>0</v>
      </c>
      <c r="DU3280">
        <v>0</v>
      </c>
      <c r="DV3280">
        <v>0</v>
      </c>
      <c r="DW3280">
        <v>0</v>
      </c>
      <c r="DX3280">
        <v>0</v>
      </c>
      <c r="DY3280">
        <v>0</v>
      </c>
      <c r="DZ3280">
        <v>0</v>
      </c>
      <c r="EA3280">
        <v>0</v>
      </c>
      <c r="EB3280">
        <v>0</v>
      </c>
      <c r="EC3280">
        <v>0</v>
      </c>
      <c r="ED3280">
        <v>0</v>
      </c>
      <c r="EE3280">
        <v>0</v>
      </c>
      <c r="EF3280">
        <v>0</v>
      </c>
      <c r="EG3280">
        <v>0</v>
      </c>
      <c r="EH3280">
        <v>0</v>
      </c>
      <c r="EI3280">
        <v>0</v>
      </c>
      <c r="EJ3280">
        <v>0</v>
      </c>
    </row>
    <row r="3281" spans="2:140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0</v>
      </c>
      <c r="BP3281">
        <v>0</v>
      </c>
      <c r="BQ3281">
        <v>0</v>
      </c>
      <c r="BR3281">
        <v>0</v>
      </c>
      <c r="BS3281">
        <v>0</v>
      </c>
      <c r="BT3281">
        <v>0</v>
      </c>
      <c r="BU3281">
        <v>0</v>
      </c>
      <c r="BV3281">
        <v>0</v>
      </c>
      <c r="BW3281">
        <v>0</v>
      </c>
      <c r="BX3281">
        <v>0</v>
      </c>
      <c r="BY3281">
        <v>0</v>
      </c>
      <c r="BZ3281">
        <v>0</v>
      </c>
      <c r="CA3281">
        <v>0</v>
      </c>
      <c r="CB3281">
        <v>1</v>
      </c>
      <c r="CC3281">
        <v>1</v>
      </c>
      <c r="CD3281">
        <v>1</v>
      </c>
      <c r="CE3281">
        <v>1</v>
      </c>
      <c r="CF3281">
        <v>1</v>
      </c>
      <c r="CG3281">
        <v>1</v>
      </c>
      <c r="CH3281">
        <v>1</v>
      </c>
      <c r="CI3281">
        <v>1</v>
      </c>
      <c r="CJ3281">
        <v>1</v>
      </c>
      <c r="CK3281">
        <v>1</v>
      </c>
      <c r="CL3281">
        <v>1</v>
      </c>
      <c r="CM3281">
        <v>1</v>
      </c>
      <c r="CN3281">
        <v>1</v>
      </c>
      <c r="CO3281">
        <v>1</v>
      </c>
      <c r="CP3281">
        <v>1</v>
      </c>
      <c r="CQ3281">
        <v>1</v>
      </c>
      <c r="CR3281">
        <v>1</v>
      </c>
      <c r="CS3281">
        <v>1</v>
      </c>
      <c r="CT3281">
        <v>1</v>
      </c>
      <c r="CU3281">
        <v>1</v>
      </c>
      <c r="CV3281">
        <v>1</v>
      </c>
      <c r="CW3281">
        <v>1</v>
      </c>
      <c r="CX3281">
        <v>1</v>
      </c>
      <c r="CY3281">
        <v>1</v>
      </c>
      <c r="CZ3281">
        <v>1</v>
      </c>
      <c r="DA3281">
        <v>1</v>
      </c>
      <c r="DB3281">
        <v>1</v>
      </c>
      <c r="DC3281">
        <v>1</v>
      </c>
      <c r="DD3281">
        <v>1</v>
      </c>
      <c r="DE3281">
        <v>1</v>
      </c>
      <c r="DF3281">
        <v>1</v>
      </c>
      <c r="DG3281">
        <v>1</v>
      </c>
      <c r="DH3281">
        <v>1</v>
      </c>
      <c r="DI3281">
        <v>1</v>
      </c>
      <c r="DJ3281">
        <v>1</v>
      </c>
      <c r="DK3281">
        <v>1</v>
      </c>
      <c r="DL3281">
        <v>1</v>
      </c>
      <c r="DM3281">
        <v>1</v>
      </c>
      <c r="DN3281">
        <v>1</v>
      </c>
      <c r="DO3281">
        <v>1</v>
      </c>
      <c r="DP3281">
        <v>1</v>
      </c>
      <c r="DQ3281">
        <v>1</v>
      </c>
      <c r="DR3281">
        <v>1</v>
      </c>
      <c r="DS3281">
        <v>1</v>
      </c>
      <c r="DT3281">
        <v>1</v>
      </c>
      <c r="DU3281">
        <v>1</v>
      </c>
      <c r="DV3281">
        <v>1</v>
      </c>
      <c r="DW3281">
        <v>1</v>
      </c>
      <c r="DX3281">
        <v>1</v>
      </c>
      <c r="DY3281">
        <v>1</v>
      </c>
      <c r="DZ3281">
        <v>1</v>
      </c>
      <c r="EA3281">
        <v>1</v>
      </c>
      <c r="EB3281">
        <v>1</v>
      </c>
      <c r="EC3281">
        <v>1</v>
      </c>
      <c r="ED3281">
        <v>1</v>
      </c>
      <c r="EE3281">
        <v>1</v>
      </c>
      <c r="EF3281">
        <v>1</v>
      </c>
      <c r="EG3281">
        <v>1</v>
      </c>
      <c r="EH3281">
        <v>1</v>
      </c>
      <c r="EI3281">
        <v>1</v>
      </c>
      <c r="EJ3281">
        <v>1</v>
      </c>
    </row>
    <row r="3282" spans="2:140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0</v>
      </c>
      <c r="BL3282">
        <v>0</v>
      </c>
      <c r="BM3282">
        <v>0</v>
      </c>
      <c r="BN3282">
        <v>0</v>
      </c>
      <c r="BO3282">
        <v>0</v>
      </c>
      <c r="BP3282">
        <v>0</v>
      </c>
      <c r="BQ3282">
        <v>0</v>
      </c>
      <c r="BR3282">
        <v>0</v>
      </c>
      <c r="BS3282">
        <v>0</v>
      </c>
      <c r="BT3282">
        <v>0</v>
      </c>
      <c r="BU3282">
        <v>0</v>
      </c>
      <c r="BV3282">
        <v>0</v>
      </c>
      <c r="BW3282">
        <v>0</v>
      </c>
      <c r="BX3282">
        <v>0</v>
      </c>
      <c r="BY3282">
        <v>1</v>
      </c>
      <c r="BZ3282">
        <v>1</v>
      </c>
      <c r="CA3282">
        <v>1</v>
      </c>
      <c r="CB3282">
        <v>1</v>
      </c>
      <c r="CC3282">
        <v>1</v>
      </c>
      <c r="CD3282">
        <v>1</v>
      </c>
      <c r="CE3282">
        <v>1</v>
      </c>
      <c r="CF3282">
        <v>1</v>
      </c>
      <c r="CG3282">
        <v>1</v>
      </c>
      <c r="CH3282">
        <v>1</v>
      </c>
      <c r="CI3282">
        <v>1</v>
      </c>
      <c r="CJ3282">
        <v>1</v>
      </c>
      <c r="CK3282">
        <v>1</v>
      </c>
      <c r="CL3282">
        <v>1</v>
      </c>
      <c r="CM3282">
        <v>1</v>
      </c>
      <c r="CN3282">
        <v>1</v>
      </c>
      <c r="CO3282">
        <v>1</v>
      </c>
      <c r="CP3282">
        <v>1</v>
      </c>
      <c r="CQ3282">
        <v>1</v>
      </c>
      <c r="CR3282">
        <v>1</v>
      </c>
      <c r="CS3282">
        <v>7</v>
      </c>
      <c r="CT3282">
        <v>8</v>
      </c>
      <c r="CU3282">
        <v>8</v>
      </c>
      <c r="CV3282">
        <v>9</v>
      </c>
      <c r="CW3282">
        <v>9</v>
      </c>
      <c r="CX3282">
        <v>12</v>
      </c>
      <c r="CY3282">
        <v>12</v>
      </c>
      <c r="CZ3282">
        <v>13</v>
      </c>
      <c r="DA3282">
        <v>15</v>
      </c>
      <c r="DB3282">
        <v>15</v>
      </c>
      <c r="DC3282">
        <v>15</v>
      </c>
      <c r="DD3282">
        <v>15</v>
      </c>
      <c r="DE3282">
        <v>15</v>
      </c>
      <c r="DF3282">
        <v>15</v>
      </c>
      <c r="DG3282">
        <v>15</v>
      </c>
      <c r="DH3282">
        <v>15</v>
      </c>
      <c r="DI3282">
        <v>15</v>
      </c>
      <c r="DJ3282">
        <v>15</v>
      </c>
      <c r="DK3282">
        <v>15</v>
      </c>
      <c r="DL3282">
        <v>16</v>
      </c>
      <c r="DM3282">
        <v>16</v>
      </c>
      <c r="DN3282">
        <v>17</v>
      </c>
      <c r="DO3282">
        <v>17</v>
      </c>
      <c r="DP3282">
        <v>17</v>
      </c>
      <c r="DQ3282">
        <v>17</v>
      </c>
      <c r="DR3282">
        <v>17</v>
      </c>
      <c r="DS3282">
        <v>17</v>
      </c>
      <c r="DT3282">
        <v>17</v>
      </c>
      <c r="DU3282">
        <v>17</v>
      </c>
      <c r="DV3282">
        <v>18</v>
      </c>
      <c r="DW3282">
        <v>18</v>
      </c>
      <c r="DX3282">
        <v>18</v>
      </c>
      <c r="DY3282">
        <v>18</v>
      </c>
      <c r="DZ3282">
        <v>18</v>
      </c>
      <c r="EA3282">
        <v>18</v>
      </c>
      <c r="EB3282">
        <v>18</v>
      </c>
      <c r="EC3282">
        <v>18</v>
      </c>
      <c r="ED3282">
        <v>18</v>
      </c>
      <c r="EE3282">
        <v>18</v>
      </c>
      <c r="EF3282">
        <v>18</v>
      </c>
      <c r="EG3282">
        <v>18</v>
      </c>
      <c r="EH3282">
        <v>18</v>
      </c>
      <c r="EI3282">
        <v>18</v>
      </c>
      <c r="EJ3282">
        <v>18</v>
      </c>
    </row>
    <row r="3283" spans="2:140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0</v>
      </c>
      <c r="BJ3283">
        <v>0</v>
      </c>
      <c r="BK3283">
        <v>0</v>
      </c>
      <c r="BL3283">
        <v>0</v>
      </c>
      <c r="BM3283">
        <v>0</v>
      </c>
      <c r="BN3283">
        <v>0</v>
      </c>
      <c r="BO3283">
        <v>0</v>
      </c>
      <c r="BP3283">
        <v>0</v>
      </c>
      <c r="BQ3283">
        <v>0</v>
      </c>
      <c r="BR3283">
        <v>0</v>
      </c>
      <c r="BS3283">
        <v>0</v>
      </c>
      <c r="BT3283">
        <v>0</v>
      </c>
      <c r="BU3283">
        <v>0</v>
      </c>
      <c r="BV3283">
        <v>0</v>
      </c>
      <c r="BW3283">
        <v>0</v>
      </c>
      <c r="BX3283">
        <v>0</v>
      </c>
      <c r="BY3283">
        <v>0</v>
      </c>
      <c r="BZ3283">
        <v>0</v>
      </c>
      <c r="CA3283">
        <v>0</v>
      </c>
      <c r="CB3283">
        <v>0</v>
      </c>
      <c r="CC3283">
        <v>0</v>
      </c>
      <c r="CD3283">
        <v>0</v>
      </c>
      <c r="CE3283">
        <v>0</v>
      </c>
      <c r="CF3283">
        <v>0</v>
      </c>
      <c r="CG3283">
        <v>0</v>
      </c>
      <c r="CH3283">
        <v>0</v>
      </c>
      <c r="CI3283">
        <v>0</v>
      </c>
      <c r="CJ3283">
        <v>0</v>
      </c>
      <c r="CK3283">
        <v>0</v>
      </c>
      <c r="CL3283">
        <v>0</v>
      </c>
      <c r="CM3283">
        <v>0</v>
      </c>
      <c r="CN3283">
        <v>0</v>
      </c>
      <c r="CO3283">
        <v>0</v>
      </c>
      <c r="CP3283">
        <v>0</v>
      </c>
      <c r="CQ3283">
        <v>0</v>
      </c>
      <c r="CR3283">
        <v>0</v>
      </c>
      <c r="CS3283">
        <v>0</v>
      </c>
      <c r="CT3283">
        <v>0</v>
      </c>
      <c r="CU3283">
        <v>0</v>
      </c>
      <c r="CV3283">
        <v>0</v>
      </c>
      <c r="CW3283">
        <v>0</v>
      </c>
      <c r="CX3283">
        <v>1</v>
      </c>
      <c r="CY3283">
        <v>1</v>
      </c>
      <c r="CZ3283">
        <v>1</v>
      </c>
      <c r="DA3283">
        <v>1</v>
      </c>
      <c r="DB3283">
        <v>1</v>
      </c>
      <c r="DC3283">
        <v>1</v>
      </c>
      <c r="DD3283">
        <v>1</v>
      </c>
      <c r="DE3283">
        <v>1</v>
      </c>
      <c r="DF3283">
        <v>1</v>
      </c>
      <c r="DG3283">
        <v>1</v>
      </c>
      <c r="DH3283">
        <v>1</v>
      </c>
      <c r="DI3283">
        <v>1</v>
      </c>
      <c r="DJ3283">
        <v>1</v>
      </c>
      <c r="DK3283">
        <v>1</v>
      </c>
      <c r="DL3283">
        <v>1</v>
      </c>
      <c r="DM3283">
        <v>1</v>
      </c>
      <c r="DN3283">
        <v>1</v>
      </c>
      <c r="DO3283">
        <v>1</v>
      </c>
      <c r="DP3283">
        <v>1</v>
      </c>
      <c r="DQ3283">
        <v>1</v>
      </c>
      <c r="DR3283">
        <v>1</v>
      </c>
      <c r="DS3283">
        <v>1</v>
      </c>
      <c r="DT3283">
        <v>1</v>
      </c>
      <c r="DU3283">
        <v>1</v>
      </c>
      <c r="DV3283">
        <v>1</v>
      </c>
      <c r="DW3283">
        <v>1</v>
      </c>
      <c r="DX3283">
        <v>1</v>
      </c>
      <c r="DY3283">
        <v>1</v>
      </c>
      <c r="DZ3283">
        <v>1</v>
      </c>
      <c r="EA3283">
        <v>1</v>
      </c>
      <c r="EB3283">
        <v>1</v>
      </c>
      <c r="EC3283">
        <v>1</v>
      </c>
      <c r="ED3283">
        <v>1</v>
      </c>
      <c r="EE3283">
        <v>1</v>
      </c>
      <c r="EF3283">
        <v>1</v>
      </c>
      <c r="EG3283">
        <v>1</v>
      </c>
      <c r="EH3283">
        <v>1</v>
      </c>
      <c r="EI3283">
        <v>1</v>
      </c>
      <c r="EJ3283">
        <v>4</v>
      </c>
    </row>
    <row r="3284" spans="2:140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0</v>
      </c>
      <c r="BL3284">
        <v>0</v>
      </c>
      <c r="BM3284">
        <v>0</v>
      </c>
      <c r="BN3284">
        <v>0</v>
      </c>
      <c r="BO3284">
        <v>0</v>
      </c>
      <c r="BP3284">
        <v>0</v>
      </c>
      <c r="BQ3284">
        <v>0</v>
      </c>
      <c r="BR3284">
        <v>0</v>
      </c>
      <c r="BS3284">
        <v>0</v>
      </c>
      <c r="BT3284">
        <v>0</v>
      </c>
      <c r="BU3284">
        <v>0</v>
      </c>
      <c r="BV3284">
        <v>0</v>
      </c>
      <c r="BW3284">
        <v>0</v>
      </c>
      <c r="BX3284">
        <v>0</v>
      </c>
      <c r="BY3284">
        <v>0</v>
      </c>
      <c r="BZ3284">
        <v>0</v>
      </c>
      <c r="CA3284">
        <v>0</v>
      </c>
      <c r="CB3284">
        <v>0</v>
      </c>
      <c r="CC3284">
        <v>0</v>
      </c>
      <c r="CD3284">
        <v>0</v>
      </c>
      <c r="CE3284">
        <v>0</v>
      </c>
      <c r="CF3284">
        <v>0</v>
      </c>
      <c r="CG3284">
        <v>0</v>
      </c>
      <c r="CH3284">
        <v>0</v>
      </c>
      <c r="CI3284">
        <v>0</v>
      </c>
      <c r="CJ3284">
        <v>0</v>
      </c>
      <c r="CK3284">
        <v>0</v>
      </c>
      <c r="CL3284">
        <v>0</v>
      </c>
      <c r="CM3284">
        <v>0</v>
      </c>
      <c r="CN3284">
        <v>0</v>
      </c>
      <c r="CO3284">
        <v>0</v>
      </c>
      <c r="CP3284">
        <v>0</v>
      </c>
      <c r="CQ3284">
        <v>0</v>
      </c>
      <c r="CR3284">
        <v>0</v>
      </c>
      <c r="CS3284">
        <v>3</v>
      </c>
      <c r="CT3284">
        <v>3</v>
      </c>
      <c r="CU3284">
        <v>3</v>
      </c>
      <c r="CV3284">
        <v>4</v>
      </c>
      <c r="CW3284">
        <v>4</v>
      </c>
      <c r="CX3284">
        <v>4</v>
      </c>
      <c r="CY3284">
        <v>4</v>
      </c>
      <c r="CZ3284">
        <v>5</v>
      </c>
      <c r="DA3284">
        <v>7</v>
      </c>
      <c r="DB3284">
        <v>9</v>
      </c>
      <c r="DC3284">
        <v>9</v>
      </c>
      <c r="DD3284">
        <v>9</v>
      </c>
      <c r="DE3284">
        <v>9</v>
      </c>
      <c r="DF3284">
        <v>10</v>
      </c>
      <c r="DG3284">
        <v>10</v>
      </c>
      <c r="DH3284">
        <v>10</v>
      </c>
      <c r="DI3284">
        <v>10</v>
      </c>
      <c r="DJ3284">
        <v>11</v>
      </c>
      <c r="DK3284">
        <v>11</v>
      </c>
      <c r="DL3284">
        <v>12</v>
      </c>
      <c r="DM3284">
        <v>12</v>
      </c>
      <c r="DN3284">
        <v>13</v>
      </c>
      <c r="DO3284">
        <v>15</v>
      </c>
      <c r="DP3284">
        <v>15</v>
      </c>
      <c r="DQ3284">
        <v>15</v>
      </c>
      <c r="DR3284">
        <v>16</v>
      </c>
      <c r="DS3284">
        <v>16</v>
      </c>
      <c r="DT3284">
        <v>17</v>
      </c>
      <c r="DU3284">
        <v>18</v>
      </c>
      <c r="DV3284">
        <v>18</v>
      </c>
      <c r="DW3284">
        <v>18</v>
      </c>
      <c r="DX3284">
        <v>18</v>
      </c>
      <c r="DY3284">
        <v>18</v>
      </c>
      <c r="DZ3284">
        <v>18</v>
      </c>
      <c r="EA3284">
        <v>18</v>
      </c>
      <c r="EB3284">
        <v>18</v>
      </c>
      <c r="EC3284">
        <v>18</v>
      </c>
      <c r="ED3284">
        <v>18</v>
      </c>
      <c r="EE3284">
        <v>18</v>
      </c>
      <c r="EF3284">
        <v>18</v>
      </c>
      <c r="EG3284">
        <v>19</v>
      </c>
      <c r="EH3284">
        <v>19</v>
      </c>
      <c r="EI3284">
        <v>19</v>
      </c>
      <c r="EJ3284">
        <v>19</v>
      </c>
    </row>
    <row r="3285" spans="2:140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0</v>
      </c>
      <c r="CC3285">
        <v>0</v>
      </c>
      <c r="CD3285">
        <v>0</v>
      </c>
      <c r="CE3285">
        <v>0</v>
      </c>
      <c r="CF3285">
        <v>0</v>
      </c>
      <c r="CG3285">
        <v>0</v>
      </c>
      <c r="CH3285">
        <v>0</v>
      </c>
      <c r="CI3285">
        <v>0</v>
      </c>
      <c r="CJ3285">
        <v>0</v>
      </c>
      <c r="CK3285">
        <v>0</v>
      </c>
      <c r="CL3285">
        <v>0</v>
      </c>
      <c r="CM3285">
        <v>0</v>
      </c>
      <c r="CN3285">
        <v>0</v>
      </c>
      <c r="CO3285">
        <v>0</v>
      </c>
      <c r="CP3285">
        <v>0</v>
      </c>
      <c r="CQ3285">
        <v>0</v>
      </c>
      <c r="CR3285">
        <v>0</v>
      </c>
      <c r="CS3285">
        <v>0</v>
      </c>
      <c r="CT3285">
        <v>0</v>
      </c>
      <c r="CU3285">
        <v>0</v>
      </c>
      <c r="CV3285">
        <v>0</v>
      </c>
      <c r="CW3285">
        <v>0</v>
      </c>
      <c r="CX3285">
        <v>0</v>
      </c>
      <c r="CY3285">
        <v>0</v>
      </c>
      <c r="CZ3285">
        <v>0</v>
      </c>
      <c r="DA3285">
        <v>0</v>
      </c>
      <c r="DB3285">
        <v>0</v>
      </c>
      <c r="DC3285">
        <v>0</v>
      </c>
      <c r="DD3285">
        <v>0</v>
      </c>
      <c r="DE3285">
        <v>0</v>
      </c>
      <c r="DF3285">
        <v>0</v>
      </c>
      <c r="DG3285">
        <v>0</v>
      </c>
      <c r="DH3285">
        <v>0</v>
      </c>
      <c r="DI3285">
        <v>0</v>
      </c>
      <c r="DJ3285">
        <v>0</v>
      </c>
      <c r="DK3285">
        <v>0</v>
      </c>
      <c r="DL3285">
        <v>0</v>
      </c>
      <c r="DM3285">
        <v>0</v>
      </c>
      <c r="DN3285">
        <v>0</v>
      </c>
      <c r="DO3285">
        <v>0</v>
      </c>
      <c r="DP3285">
        <v>0</v>
      </c>
      <c r="DQ3285">
        <v>0</v>
      </c>
      <c r="DR3285">
        <v>0</v>
      </c>
      <c r="DS3285">
        <v>0</v>
      </c>
      <c r="DT3285">
        <v>0</v>
      </c>
      <c r="DU3285">
        <v>0</v>
      </c>
      <c r="DV3285">
        <v>1</v>
      </c>
      <c r="DW3285">
        <v>1</v>
      </c>
      <c r="DX3285">
        <v>1</v>
      </c>
      <c r="DY3285">
        <v>1</v>
      </c>
      <c r="DZ3285">
        <v>1</v>
      </c>
      <c r="EA3285">
        <v>1</v>
      </c>
      <c r="EB3285">
        <v>1</v>
      </c>
      <c r="EC3285">
        <v>1</v>
      </c>
      <c r="ED3285">
        <v>1</v>
      </c>
      <c r="EE3285">
        <v>1</v>
      </c>
      <c r="EF3285">
        <v>1</v>
      </c>
      <c r="EG3285">
        <v>1</v>
      </c>
      <c r="EH3285">
        <v>1</v>
      </c>
      <c r="EI3285">
        <v>1</v>
      </c>
      <c r="EJ3285">
        <v>1</v>
      </c>
    </row>
    <row r="3286" spans="2:140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0</v>
      </c>
      <c r="CL3286">
        <v>0</v>
      </c>
      <c r="CM3286">
        <v>0</v>
      </c>
      <c r="CN3286">
        <v>0</v>
      </c>
      <c r="CO3286">
        <v>0</v>
      </c>
      <c r="CP3286">
        <v>0</v>
      </c>
      <c r="CQ3286">
        <v>0</v>
      </c>
      <c r="CR3286">
        <v>0</v>
      </c>
      <c r="CS3286">
        <v>0</v>
      </c>
      <c r="CT3286">
        <v>0</v>
      </c>
      <c r="CU3286">
        <v>0</v>
      </c>
      <c r="CV3286">
        <v>0</v>
      </c>
      <c r="CW3286">
        <v>0</v>
      </c>
      <c r="CX3286">
        <v>0</v>
      </c>
      <c r="CY3286">
        <v>0</v>
      </c>
      <c r="CZ3286">
        <v>0</v>
      </c>
      <c r="DA3286">
        <v>0</v>
      </c>
      <c r="DB3286">
        <v>0</v>
      </c>
      <c r="DC3286">
        <v>0</v>
      </c>
      <c r="DD3286">
        <v>0</v>
      </c>
      <c r="DE3286">
        <v>0</v>
      </c>
      <c r="DF3286">
        <v>0</v>
      </c>
      <c r="DG3286">
        <v>0</v>
      </c>
      <c r="DH3286">
        <v>0</v>
      </c>
      <c r="DI3286">
        <v>0</v>
      </c>
      <c r="DJ3286">
        <v>0</v>
      </c>
      <c r="DK3286">
        <v>0</v>
      </c>
      <c r="DL3286">
        <v>0</v>
      </c>
      <c r="DM3286">
        <v>0</v>
      </c>
      <c r="DN3286">
        <v>0</v>
      </c>
      <c r="DO3286">
        <v>0</v>
      </c>
      <c r="DP3286">
        <v>0</v>
      </c>
      <c r="DQ3286">
        <v>0</v>
      </c>
      <c r="DR3286">
        <v>0</v>
      </c>
      <c r="DS3286">
        <v>0</v>
      </c>
      <c r="DT3286">
        <v>0</v>
      </c>
      <c r="DU3286">
        <v>0</v>
      </c>
      <c r="DV3286">
        <v>0</v>
      </c>
      <c r="DW3286">
        <v>0</v>
      </c>
      <c r="DX3286">
        <v>0</v>
      </c>
      <c r="DY3286">
        <v>0</v>
      </c>
      <c r="DZ3286">
        <v>0</v>
      </c>
      <c r="EA3286">
        <v>0</v>
      </c>
      <c r="EB3286">
        <v>0</v>
      </c>
      <c r="EC3286">
        <v>0</v>
      </c>
      <c r="ED3286">
        <v>0</v>
      </c>
      <c r="EE3286">
        <v>0</v>
      </c>
      <c r="EF3286">
        <v>0</v>
      </c>
      <c r="EG3286">
        <v>0</v>
      </c>
      <c r="EH3286">
        <v>0</v>
      </c>
      <c r="EI3286">
        <v>0</v>
      </c>
      <c r="EJ3286">
        <v>0</v>
      </c>
    </row>
    <row r="3287" spans="2:140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0</v>
      </c>
      <c r="BR3287">
        <v>0</v>
      </c>
      <c r="BS3287">
        <v>0</v>
      </c>
      <c r="BT3287">
        <v>0</v>
      </c>
      <c r="BU3287">
        <v>0</v>
      </c>
      <c r="BV3287">
        <v>0</v>
      </c>
      <c r="BW3287">
        <v>0</v>
      </c>
      <c r="BX3287">
        <v>0</v>
      </c>
      <c r="BY3287">
        <v>0</v>
      </c>
      <c r="BZ3287">
        <v>0</v>
      </c>
      <c r="CA3287">
        <v>0</v>
      </c>
      <c r="CB3287">
        <v>0</v>
      </c>
      <c r="CC3287">
        <v>0</v>
      </c>
      <c r="CD3287">
        <v>0</v>
      </c>
      <c r="CE3287">
        <v>0</v>
      </c>
      <c r="CF3287">
        <v>0</v>
      </c>
      <c r="CG3287">
        <v>0</v>
      </c>
      <c r="CH3287">
        <v>0</v>
      </c>
      <c r="CI3287">
        <v>1</v>
      </c>
      <c r="CJ3287">
        <v>1</v>
      </c>
      <c r="CK3287">
        <v>1</v>
      </c>
      <c r="CL3287">
        <v>1</v>
      </c>
      <c r="CM3287">
        <v>1</v>
      </c>
      <c r="CN3287">
        <v>1</v>
      </c>
      <c r="CO3287">
        <v>1</v>
      </c>
      <c r="CP3287">
        <v>1</v>
      </c>
      <c r="CQ3287">
        <v>1</v>
      </c>
      <c r="CR3287">
        <v>1</v>
      </c>
      <c r="CS3287">
        <v>1</v>
      </c>
      <c r="CT3287">
        <v>1</v>
      </c>
      <c r="CU3287">
        <v>1</v>
      </c>
      <c r="CV3287">
        <v>1</v>
      </c>
      <c r="CW3287">
        <v>1</v>
      </c>
      <c r="CX3287">
        <v>1</v>
      </c>
      <c r="CY3287">
        <v>1</v>
      </c>
      <c r="CZ3287">
        <v>1</v>
      </c>
      <c r="DA3287">
        <v>1</v>
      </c>
      <c r="DB3287">
        <v>1</v>
      </c>
      <c r="DC3287">
        <v>1</v>
      </c>
      <c r="DD3287">
        <v>1</v>
      </c>
      <c r="DE3287">
        <v>1</v>
      </c>
      <c r="DF3287">
        <v>1</v>
      </c>
      <c r="DG3287">
        <v>1</v>
      </c>
      <c r="DH3287">
        <v>1</v>
      </c>
      <c r="DI3287">
        <v>1</v>
      </c>
      <c r="DJ3287">
        <v>1</v>
      </c>
      <c r="DK3287">
        <v>1</v>
      </c>
      <c r="DL3287">
        <v>1</v>
      </c>
      <c r="DM3287">
        <v>1</v>
      </c>
      <c r="DN3287">
        <v>1</v>
      </c>
      <c r="DO3287">
        <v>1</v>
      </c>
      <c r="DP3287">
        <v>1</v>
      </c>
      <c r="DQ3287">
        <v>1</v>
      </c>
      <c r="DR3287">
        <v>1</v>
      </c>
      <c r="DS3287">
        <v>1</v>
      </c>
      <c r="DT3287">
        <v>1</v>
      </c>
      <c r="DU3287">
        <v>1</v>
      </c>
      <c r="DV3287">
        <v>1</v>
      </c>
      <c r="DW3287">
        <v>1</v>
      </c>
      <c r="DX3287">
        <v>1</v>
      </c>
      <c r="DY3287">
        <v>1</v>
      </c>
      <c r="DZ3287">
        <v>1</v>
      </c>
      <c r="EA3287">
        <v>1</v>
      </c>
      <c r="EB3287">
        <v>1</v>
      </c>
      <c r="EC3287">
        <v>1</v>
      </c>
      <c r="ED3287">
        <v>1</v>
      </c>
      <c r="EE3287">
        <v>1</v>
      </c>
      <c r="EF3287">
        <v>1</v>
      </c>
      <c r="EG3287">
        <v>1</v>
      </c>
      <c r="EH3287">
        <v>1</v>
      </c>
      <c r="EI3287">
        <v>1</v>
      </c>
      <c r="EJ3287">
        <v>1</v>
      </c>
    </row>
    <row r="3288" spans="2:140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0</v>
      </c>
      <c r="CD3288">
        <v>0</v>
      </c>
      <c r="CE3288">
        <v>0</v>
      </c>
      <c r="CF3288">
        <v>0</v>
      </c>
      <c r="CG3288">
        <v>0</v>
      </c>
      <c r="CH3288">
        <v>0</v>
      </c>
      <c r="CI3288">
        <v>0</v>
      </c>
      <c r="CJ3288">
        <v>0</v>
      </c>
      <c r="CK3288">
        <v>0</v>
      </c>
      <c r="CL3288">
        <v>0</v>
      </c>
      <c r="CM3288">
        <v>0</v>
      </c>
      <c r="CN3288">
        <v>0</v>
      </c>
      <c r="CO3288">
        <v>0</v>
      </c>
      <c r="CP3288">
        <v>0</v>
      </c>
      <c r="CQ3288">
        <v>0</v>
      </c>
      <c r="CR3288">
        <v>0</v>
      </c>
      <c r="CS3288">
        <v>0</v>
      </c>
      <c r="CT3288">
        <v>0</v>
      </c>
      <c r="CU3288">
        <v>0</v>
      </c>
      <c r="CV3288">
        <v>0</v>
      </c>
      <c r="CW3288">
        <v>0</v>
      </c>
      <c r="CX3288">
        <v>0</v>
      </c>
      <c r="CY3288">
        <v>0</v>
      </c>
      <c r="CZ3288">
        <v>0</v>
      </c>
      <c r="DA3288">
        <v>0</v>
      </c>
      <c r="DB3288">
        <v>0</v>
      </c>
      <c r="DC3288">
        <v>0</v>
      </c>
      <c r="DD3288">
        <v>0</v>
      </c>
      <c r="DE3288">
        <v>0</v>
      </c>
      <c r="DF3288">
        <v>0</v>
      </c>
      <c r="DG3288">
        <v>0</v>
      </c>
      <c r="DH3288">
        <v>0</v>
      </c>
      <c r="DI3288">
        <v>0</v>
      </c>
      <c r="DJ3288">
        <v>0</v>
      </c>
      <c r="DK3288">
        <v>0</v>
      </c>
      <c r="DL3288">
        <v>0</v>
      </c>
      <c r="DM3288">
        <v>0</v>
      </c>
      <c r="DN3288">
        <v>0</v>
      </c>
      <c r="DO3288">
        <v>0</v>
      </c>
      <c r="DP3288">
        <v>0</v>
      </c>
      <c r="DQ3288">
        <v>0</v>
      </c>
      <c r="DR3288">
        <v>0</v>
      </c>
      <c r="DS3288">
        <v>0</v>
      </c>
      <c r="DT3288">
        <v>0</v>
      </c>
      <c r="DU3288">
        <v>0</v>
      </c>
      <c r="DV3288">
        <v>0</v>
      </c>
      <c r="DW3288">
        <v>0</v>
      </c>
      <c r="DX3288">
        <v>0</v>
      </c>
      <c r="DY3288">
        <v>0</v>
      </c>
      <c r="DZ3288">
        <v>0</v>
      </c>
      <c r="EA3288">
        <v>0</v>
      </c>
      <c r="EB3288">
        <v>0</v>
      </c>
      <c r="EC3288">
        <v>0</v>
      </c>
      <c r="ED3288">
        <v>0</v>
      </c>
      <c r="EE3288">
        <v>0</v>
      </c>
      <c r="EF3288">
        <v>0</v>
      </c>
      <c r="EG3288">
        <v>0</v>
      </c>
      <c r="EH3288">
        <v>0</v>
      </c>
      <c r="EI3288">
        <v>0</v>
      </c>
      <c r="EJ3288">
        <v>0</v>
      </c>
    </row>
    <row r="3289" spans="2:140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0</v>
      </c>
      <c r="BR3289">
        <v>0</v>
      </c>
      <c r="BS3289">
        <v>0</v>
      </c>
      <c r="BT3289">
        <v>0</v>
      </c>
      <c r="BU3289">
        <v>1</v>
      </c>
      <c r="BV3289">
        <v>1</v>
      </c>
      <c r="BW3289">
        <v>1</v>
      </c>
      <c r="BX3289">
        <v>1</v>
      </c>
      <c r="BY3289">
        <v>1</v>
      </c>
      <c r="BZ3289">
        <v>1</v>
      </c>
      <c r="CA3289">
        <v>1</v>
      </c>
      <c r="CB3289">
        <v>1</v>
      </c>
      <c r="CC3289">
        <v>1</v>
      </c>
      <c r="CD3289">
        <v>1</v>
      </c>
      <c r="CE3289">
        <v>1</v>
      </c>
      <c r="CF3289">
        <v>1</v>
      </c>
      <c r="CG3289">
        <v>1</v>
      </c>
      <c r="CH3289">
        <v>1</v>
      </c>
      <c r="CI3289">
        <v>1</v>
      </c>
      <c r="CJ3289">
        <v>1</v>
      </c>
      <c r="CK3289">
        <v>1</v>
      </c>
      <c r="CL3289">
        <v>1</v>
      </c>
      <c r="CM3289">
        <v>1</v>
      </c>
      <c r="CN3289">
        <v>1</v>
      </c>
      <c r="CO3289">
        <v>1</v>
      </c>
      <c r="CP3289">
        <v>1</v>
      </c>
      <c r="CQ3289">
        <v>1</v>
      </c>
      <c r="CR3289">
        <v>1</v>
      </c>
      <c r="CS3289">
        <v>2</v>
      </c>
      <c r="CT3289">
        <v>2</v>
      </c>
      <c r="CU3289">
        <v>2</v>
      </c>
      <c r="CV3289">
        <v>2</v>
      </c>
      <c r="CW3289">
        <v>2</v>
      </c>
      <c r="CX3289">
        <v>2</v>
      </c>
      <c r="CY3289">
        <v>2</v>
      </c>
      <c r="CZ3289">
        <v>2</v>
      </c>
      <c r="DA3289">
        <v>2</v>
      </c>
      <c r="DB3289">
        <v>2</v>
      </c>
      <c r="DC3289">
        <v>2</v>
      </c>
      <c r="DD3289">
        <v>2</v>
      </c>
      <c r="DE3289">
        <v>2</v>
      </c>
      <c r="DF3289">
        <v>2</v>
      </c>
      <c r="DG3289">
        <v>2</v>
      </c>
      <c r="DH3289">
        <v>2</v>
      </c>
      <c r="DI3289">
        <v>2</v>
      </c>
      <c r="DJ3289">
        <v>2</v>
      </c>
      <c r="DK3289">
        <v>2</v>
      </c>
      <c r="DL3289">
        <v>2</v>
      </c>
      <c r="DM3289">
        <v>2</v>
      </c>
      <c r="DN3289">
        <v>2</v>
      </c>
      <c r="DO3289">
        <v>2</v>
      </c>
      <c r="DP3289">
        <v>2</v>
      </c>
      <c r="DQ3289">
        <v>2</v>
      </c>
      <c r="DR3289">
        <v>2</v>
      </c>
      <c r="DS3289">
        <v>2</v>
      </c>
      <c r="DT3289">
        <v>2</v>
      </c>
      <c r="DU3289">
        <v>2</v>
      </c>
      <c r="DV3289">
        <v>2</v>
      </c>
      <c r="DW3289">
        <v>2</v>
      </c>
      <c r="DX3289">
        <v>2</v>
      </c>
      <c r="DY3289">
        <v>2</v>
      </c>
      <c r="DZ3289">
        <v>2</v>
      </c>
      <c r="EA3289">
        <v>2</v>
      </c>
      <c r="EB3289">
        <v>2</v>
      </c>
      <c r="EC3289">
        <v>2</v>
      </c>
      <c r="ED3289">
        <v>2</v>
      </c>
      <c r="EE3289">
        <v>2</v>
      </c>
      <c r="EF3289">
        <v>2</v>
      </c>
      <c r="EG3289">
        <v>2</v>
      </c>
      <c r="EH3289">
        <v>2</v>
      </c>
      <c r="EI3289">
        <v>2</v>
      </c>
      <c r="EJ3289">
        <v>2</v>
      </c>
    </row>
    <row r="3290" spans="2:140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0</v>
      </c>
      <c r="BM3290">
        <v>0</v>
      </c>
      <c r="BN3290">
        <v>0</v>
      </c>
      <c r="BO3290">
        <v>0</v>
      </c>
      <c r="BP3290">
        <v>0</v>
      </c>
      <c r="BQ3290">
        <v>0</v>
      </c>
      <c r="BR3290">
        <v>0</v>
      </c>
      <c r="BS3290">
        <v>0</v>
      </c>
      <c r="BT3290">
        <v>0</v>
      </c>
      <c r="BU3290">
        <v>0</v>
      </c>
      <c r="BV3290">
        <v>0</v>
      </c>
      <c r="BW3290">
        <v>0</v>
      </c>
      <c r="BX3290">
        <v>0</v>
      </c>
      <c r="BY3290">
        <v>0</v>
      </c>
      <c r="BZ3290">
        <v>0</v>
      </c>
      <c r="CA3290">
        <v>0</v>
      </c>
      <c r="CB3290">
        <v>0</v>
      </c>
      <c r="CC3290">
        <v>0</v>
      </c>
      <c r="CD3290">
        <v>0</v>
      </c>
      <c r="CE3290">
        <v>0</v>
      </c>
      <c r="CF3290">
        <v>0</v>
      </c>
      <c r="CG3290">
        <v>0</v>
      </c>
      <c r="CH3290">
        <v>0</v>
      </c>
      <c r="CI3290">
        <v>0</v>
      </c>
      <c r="CJ3290">
        <v>0</v>
      </c>
      <c r="CK3290">
        <v>0</v>
      </c>
      <c r="CL3290">
        <v>0</v>
      </c>
      <c r="CM3290">
        <v>0</v>
      </c>
      <c r="CN3290">
        <v>0</v>
      </c>
      <c r="CO3290">
        <v>0</v>
      </c>
      <c r="CP3290">
        <v>0</v>
      </c>
      <c r="CQ3290">
        <v>0</v>
      </c>
      <c r="CR3290">
        <v>0</v>
      </c>
      <c r="CS3290">
        <v>0</v>
      </c>
      <c r="CT3290">
        <v>0</v>
      </c>
      <c r="CU3290">
        <v>0</v>
      </c>
      <c r="CV3290">
        <v>0</v>
      </c>
      <c r="CW3290">
        <v>0</v>
      </c>
      <c r="CX3290">
        <v>0</v>
      </c>
      <c r="CY3290">
        <v>0</v>
      </c>
      <c r="CZ3290">
        <v>0</v>
      </c>
      <c r="DA3290">
        <v>0</v>
      </c>
      <c r="DB3290">
        <v>0</v>
      </c>
      <c r="DC3290">
        <v>0</v>
      </c>
      <c r="DD3290">
        <v>0</v>
      </c>
      <c r="DE3290">
        <v>0</v>
      </c>
      <c r="DF3290">
        <v>0</v>
      </c>
      <c r="DG3290">
        <v>0</v>
      </c>
      <c r="DH3290">
        <v>0</v>
      </c>
      <c r="DI3290">
        <v>0</v>
      </c>
      <c r="DJ3290">
        <v>0</v>
      </c>
      <c r="DK3290">
        <v>0</v>
      </c>
      <c r="DL3290">
        <v>0</v>
      </c>
      <c r="DM3290">
        <v>0</v>
      </c>
      <c r="DN3290">
        <v>0</v>
      </c>
      <c r="DO3290">
        <v>0</v>
      </c>
      <c r="DP3290">
        <v>0</v>
      </c>
      <c r="DQ3290">
        <v>0</v>
      </c>
      <c r="DR3290">
        <v>0</v>
      </c>
      <c r="DS3290">
        <v>0</v>
      </c>
      <c r="DT3290">
        <v>0</v>
      </c>
      <c r="DU3290">
        <v>0</v>
      </c>
      <c r="DV3290">
        <v>0</v>
      </c>
      <c r="DW3290">
        <v>0</v>
      </c>
      <c r="DX3290">
        <v>0</v>
      </c>
      <c r="DY3290">
        <v>0</v>
      </c>
      <c r="DZ3290">
        <v>0</v>
      </c>
      <c r="EA3290">
        <v>0</v>
      </c>
      <c r="EB3290">
        <v>0</v>
      </c>
      <c r="EC3290">
        <v>0</v>
      </c>
      <c r="ED3290">
        <v>0</v>
      </c>
      <c r="EE3290">
        <v>0</v>
      </c>
      <c r="EF3290">
        <v>0</v>
      </c>
      <c r="EG3290">
        <v>0</v>
      </c>
      <c r="EH3290">
        <v>0</v>
      </c>
      <c r="EI3290">
        <v>0</v>
      </c>
      <c r="EJ3290">
        <v>0</v>
      </c>
    </row>
    <row r="3291" spans="2:140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0</v>
      </c>
      <c r="BS3291">
        <v>0</v>
      </c>
      <c r="BT3291">
        <v>0</v>
      </c>
      <c r="BU3291">
        <v>0</v>
      </c>
      <c r="BV3291">
        <v>0</v>
      </c>
      <c r="BW3291">
        <v>0</v>
      </c>
      <c r="BX3291">
        <v>0</v>
      </c>
      <c r="BY3291">
        <v>0</v>
      </c>
      <c r="BZ3291">
        <v>0</v>
      </c>
      <c r="CA3291">
        <v>0</v>
      </c>
      <c r="CB3291">
        <v>0</v>
      </c>
      <c r="CC3291">
        <v>0</v>
      </c>
      <c r="CD3291">
        <v>0</v>
      </c>
      <c r="CE3291">
        <v>0</v>
      </c>
      <c r="CF3291">
        <v>0</v>
      </c>
      <c r="CG3291">
        <v>0</v>
      </c>
      <c r="CH3291">
        <v>0</v>
      </c>
      <c r="CI3291">
        <v>0</v>
      </c>
      <c r="CJ3291">
        <v>0</v>
      </c>
      <c r="CK3291">
        <v>0</v>
      </c>
      <c r="CL3291">
        <v>0</v>
      </c>
      <c r="CM3291">
        <v>0</v>
      </c>
      <c r="CN3291">
        <v>0</v>
      </c>
      <c r="CO3291">
        <v>0</v>
      </c>
      <c r="CP3291">
        <v>0</v>
      </c>
      <c r="CQ3291">
        <v>0</v>
      </c>
      <c r="CR3291">
        <v>0</v>
      </c>
      <c r="CS3291">
        <v>0</v>
      </c>
      <c r="CT3291">
        <v>0</v>
      </c>
      <c r="CU3291">
        <v>0</v>
      </c>
      <c r="CV3291">
        <v>0</v>
      </c>
      <c r="CW3291">
        <v>0</v>
      </c>
      <c r="CX3291">
        <v>0</v>
      </c>
      <c r="CY3291">
        <v>0</v>
      </c>
      <c r="CZ3291">
        <v>0</v>
      </c>
      <c r="DA3291">
        <v>0</v>
      </c>
      <c r="DB3291">
        <v>0</v>
      </c>
      <c r="DC3291">
        <v>0</v>
      </c>
      <c r="DD3291">
        <v>0</v>
      </c>
      <c r="DE3291">
        <v>0</v>
      </c>
      <c r="DF3291">
        <v>0</v>
      </c>
      <c r="DG3291">
        <v>0</v>
      </c>
      <c r="DH3291">
        <v>0</v>
      </c>
      <c r="DI3291">
        <v>0</v>
      </c>
      <c r="DJ3291">
        <v>0</v>
      </c>
      <c r="DK3291">
        <v>0</v>
      </c>
      <c r="DL3291">
        <v>0</v>
      </c>
      <c r="DM3291">
        <v>0</v>
      </c>
      <c r="DN3291">
        <v>0</v>
      </c>
      <c r="DO3291">
        <v>0</v>
      </c>
      <c r="DP3291">
        <v>0</v>
      </c>
      <c r="DQ3291">
        <v>0</v>
      </c>
      <c r="DR3291">
        <v>0</v>
      </c>
      <c r="DS3291">
        <v>0</v>
      </c>
      <c r="DT3291">
        <v>0</v>
      </c>
      <c r="DU3291">
        <v>0</v>
      </c>
      <c r="DV3291">
        <v>0</v>
      </c>
      <c r="DW3291">
        <v>0</v>
      </c>
      <c r="DX3291">
        <v>0</v>
      </c>
      <c r="DY3291">
        <v>0</v>
      </c>
      <c r="DZ3291">
        <v>0</v>
      </c>
      <c r="EA3291">
        <v>0</v>
      </c>
      <c r="EB3291">
        <v>0</v>
      </c>
      <c r="EC3291">
        <v>0</v>
      </c>
      <c r="ED3291">
        <v>0</v>
      </c>
      <c r="EE3291">
        <v>0</v>
      </c>
      <c r="EF3291">
        <v>0</v>
      </c>
      <c r="EG3291">
        <v>0</v>
      </c>
      <c r="EH3291">
        <v>0</v>
      </c>
      <c r="EI3291">
        <v>0</v>
      </c>
      <c r="EJ3291">
        <v>0</v>
      </c>
    </row>
    <row r="3292" spans="2:140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0</v>
      </c>
      <c r="BK3292">
        <v>0</v>
      </c>
      <c r="BL3292">
        <v>0</v>
      </c>
      <c r="BM3292">
        <v>0</v>
      </c>
      <c r="BN3292">
        <v>0</v>
      </c>
      <c r="BO3292">
        <v>0</v>
      </c>
      <c r="BP3292">
        <v>0</v>
      </c>
      <c r="BQ3292">
        <v>0</v>
      </c>
      <c r="BR3292">
        <v>0</v>
      </c>
      <c r="BS3292">
        <v>0</v>
      </c>
      <c r="BT3292">
        <v>0</v>
      </c>
      <c r="BU3292">
        <v>0</v>
      </c>
      <c r="BV3292">
        <v>0</v>
      </c>
      <c r="BW3292">
        <v>0</v>
      </c>
      <c r="BX3292">
        <v>0</v>
      </c>
      <c r="BY3292">
        <v>0</v>
      </c>
      <c r="BZ3292">
        <v>0</v>
      </c>
      <c r="CA3292">
        <v>0</v>
      </c>
      <c r="CB3292">
        <v>0</v>
      </c>
      <c r="CC3292">
        <v>0</v>
      </c>
      <c r="CD3292">
        <v>0</v>
      </c>
      <c r="CE3292">
        <v>0</v>
      </c>
      <c r="CF3292">
        <v>0</v>
      </c>
      <c r="CG3292">
        <v>0</v>
      </c>
      <c r="CH3292">
        <v>0</v>
      </c>
      <c r="CI3292">
        <v>0</v>
      </c>
      <c r="CJ3292">
        <v>0</v>
      </c>
      <c r="CK3292">
        <v>0</v>
      </c>
      <c r="CL3292">
        <v>0</v>
      </c>
      <c r="CM3292">
        <v>0</v>
      </c>
      <c r="CN3292">
        <v>0</v>
      </c>
      <c r="CO3292">
        <v>0</v>
      </c>
      <c r="CP3292">
        <v>0</v>
      </c>
      <c r="CQ3292">
        <v>0</v>
      </c>
      <c r="CR3292">
        <v>0</v>
      </c>
      <c r="CS3292">
        <v>0</v>
      </c>
      <c r="CT3292">
        <v>0</v>
      </c>
      <c r="CU3292">
        <v>0</v>
      </c>
      <c r="CV3292">
        <v>0</v>
      </c>
      <c r="CW3292">
        <v>0</v>
      </c>
      <c r="CX3292">
        <v>0</v>
      </c>
      <c r="CY3292">
        <v>0</v>
      </c>
      <c r="CZ3292">
        <v>0</v>
      </c>
      <c r="DA3292">
        <v>0</v>
      </c>
      <c r="DB3292">
        <v>0</v>
      </c>
      <c r="DC3292">
        <v>0</v>
      </c>
      <c r="DD3292">
        <v>0</v>
      </c>
      <c r="DE3292">
        <v>0</v>
      </c>
      <c r="DF3292">
        <v>0</v>
      </c>
      <c r="DG3292">
        <v>0</v>
      </c>
      <c r="DH3292">
        <v>0</v>
      </c>
      <c r="DI3292">
        <v>0</v>
      </c>
      <c r="DJ3292">
        <v>0</v>
      </c>
      <c r="DK3292">
        <v>0</v>
      </c>
      <c r="DL3292">
        <v>0</v>
      </c>
      <c r="DM3292">
        <v>0</v>
      </c>
      <c r="DN3292">
        <v>0</v>
      </c>
      <c r="DO3292">
        <v>0</v>
      </c>
      <c r="DP3292">
        <v>0</v>
      </c>
      <c r="DQ3292">
        <v>0</v>
      </c>
      <c r="DR3292">
        <v>0</v>
      </c>
      <c r="DS3292">
        <v>0</v>
      </c>
      <c r="DT3292">
        <v>0</v>
      </c>
      <c r="DU3292">
        <v>0</v>
      </c>
      <c r="DV3292">
        <v>0</v>
      </c>
      <c r="DW3292">
        <v>0</v>
      </c>
      <c r="DX3292">
        <v>0</v>
      </c>
      <c r="DY3292">
        <v>0</v>
      </c>
      <c r="DZ3292">
        <v>0</v>
      </c>
      <c r="EA3292">
        <v>0</v>
      </c>
      <c r="EB3292">
        <v>0</v>
      </c>
      <c r="EC3292">
        <v>0</v>
      </c>
      <c r="ED3292">
        <v>0</v>
      </c>
      <c r="EE3292">
        <v>0</v>
      </c>
      <c r="EF3292">
        <v>0</v>
      </c>
      <c r="EG3292">
        <v>0</v>
      </c>
      <c r="EH3292">
        <v>0</v>
      </c>
      <c r="EI3292">
        <v>0</v>
      </c>
      <c r="EJ3292">
        <v>0</v>
      </c>
    </row>
    <row r="3293" spans="2:140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0</v>
      </c>
      <c r="BZ3293">
        <v>0</v>
      </c>
      <c r="CA3293">
        <v>0</v>
      </c>
      <c r="CB3293">
        <v>0</v>
      </c>
      <c r="CC3293">
        <v>0</v>
      </c>
      <c r="CD3293">
        <v>0</v>
      </c>
      <c r="CE3293">
        <v>0</v>
      </c>
      <c r="CF3293">
        <v>0</v>
      </c>
      <c r="CG3293">
        <v>0</v>
      </c>
      <c r="CH3293">
        <v>0</v>
      </c>
      <c r="CI3293">
        <v>0</v>
      </c>
      <c r="CJ3293">
        <v>0</v>
      </c>
      <c r="CK3293">
        <v>0</v>
      </c>
      <c r="CL3293">
        <v>0</v>
      </c>
      <c r="CM3293">
        <v>0</v>
      </c>
      <c r="CN3293">
        <v>0</v>
      </c>
      <c r="CO3293">
        <v>0</v>
      </c>
      <c r="CP3293">
        <v>0</v>
      </c>
      <c r="CQ3293">
        <v>0</v>
      </c>
      <c r="CR3293">
        <v>0</v>
      </c>
      <c r="CS3293">
        <v>0</v>
      </c>
      <c r="CT3293">
        <v>0</v>
      </c>
      <c r="CU3293">
        <v>0</v>
      </c>
      <c r="CV3293">
        <v>0</v>
      </c>
      <c r="CW3293">
        <v>0</v>
      </c>
      <c r="CX3293">
        <v>0</v>
      </c>
      <c r="CY3293">
        <v>0</v>
      </c>
      <c r="CZ3293">
        <v>0</v>
      </c>
      <c r="DA3293">
        <v>0</v>
      </c>
      <c r="DB3293">
        <v>0</v>
      </c>
      <c r="DC3293">
        <v>0</v>
      </c>
      <c r="DD3293">
        <v>0</v>
      </c>
      <c r="DE3293">
        <v>0</v>
      </c>
      <c r="DF3293">
        <v>0</v>
      </c>
      <c r="DG3293">
        <v>0</v>
      </c>
      <c r="DH3293">
        <v>0</v>
      </c>
      <c r="DI3293">
        <v>0</v>
      </c>
      <c r="DJ3293">
        <v>0</v>
      </c>
      <c r="DK3293">
        <v>0</v>
      </c>
      <c r="DL3293">
        <v>0</v>
      </c>
      <c r="DM3293">
        <v>0</v>
      </c>
      <c r="DN3293">
        <v>0</v>
      </c>
      <c r="DO3293">
        <v>0</v>
      </c>
      <c r="DP3293">
        <v>0</v>
      </c>
      <c r="DQ3293">
        <v>0</v>
      </c>
      <c r="DR3293">
        <v>0</v>
      </c>
      <c r="DS3293">
        <v>0</v>
      </c>
      <c r="DT3293">
        <v>0</v>
      </c>
      <c r="DU3293">
        <v>0</v>
      </c>
      <c r="DV3293">
        <v>0</v>
      </c>
      <c r="DW3293">
        <v>0</v>
      </c>
      <c r="DX3293">
        <v>0</v>
      </c>
      <c r="DY3293">
        <v>0</v>
      </c>
      <c r="DZ3293">
        <v>0</v>
      </c>
      <c r="EA3293">
        <v>1</v>
      </c>
      <c r="EB3293">
        <v>1</v>
      </c>
      <c r="EC3293">
        <v>1</v>
      </c>
      <c r="ED3293">
        <v>1</v>
      </c>
      <c r="EE3293">
        <v>1</v>
      </c>
      <c r="EF3293">
        <v>1</v>
      </c>
      <c r="EG3293">
        <v>1</v>
      </c>
      <c r="EH3293">
        <v>1</v>
      </c>
      <c r="EI3293">
        <v>1</v>
      </c>
      <c r="EJ3293">
        <v>1</v>
      </c>
    </row>
    <row r="3294" spans="2:140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0</v>
      </c>
      <c r="CJ3294">
        <v>0</v>
      </c>
      <c r="CK3294">
        <v>0</v>
      </c>
      <c r="CL3294">
        <v>0</v>
      </c>
      <c r="CM3294">
        <v>0</v>
      </c>
      <c r="CN3294">
        <v>0</v>
      </c>
      <c r="CO3294">
        <v>0</v>
      </c>
      <c r="CP3294">
        <v>0</v>
      </c>
      <c r="CQ3294">
        <v>0</v>
      </c>
      <c r="CR3294">
        <v>0</v>
      </c>
      <c r="CS3294">
        <v>1</v>
      </c>
      <c r="CT3294">
        <v>1</v>
      </c>
      <c r="CU3294">
        <v>1</v>
      </c>
      <c r="CV3294">
        <v>1</v>
      </c>
      <c r="CW3294">
        <v>1</v>
      </c>
      <c r="CX3294">
        <v>1</v>
      </c>
      <c r="CY3294">
        <v>1</v>
      </c>
      <c r="CZ3294">
        <v>1</v>
      </c>
      <c r="DA3294">
        <v>1</v>
      </c>
      <c r="DB3294">
        <v>1</v>
      </c>
      <c r="DC3294">
        <v>1</v>
      </c>
      <c r="DD3294">
        <v>1</v>
      </c>
      <c r="DE3294">
        <v>1</v>
      </c>
      <c r="DF3294">
        <v>1</v>
      </c>
      <c r="DG3294">
        <v>1</v>
      </c>
      <c r="DH3294">
        <v>1</v>
      </c>
      <c r="DI3294">
        <v>1</v>
      </c>
      <c r="DJ3294">
        <v>1</v>
      </c>
      <c r="DK3294">
        <v>1</v>
      </c>
      <c r="DL3294">
        <v>1</v>
      </c>
      <c r="DM3294">
        <v>1</v>
      </c>
      <c r="DN3294">
        <v>1</v>
      </c>
      <c r="DO3294">
        <v>1</v>
      </c>
      <c r="DP3294">
        <v>1</v>
      </c>
      <c r="DQ3294">
        <v>1</v>
      </c>
      <c r="DR3294">
        <v>1</v>
      </c>
      <c r="DS3294">
        <v>1</v>
      </c>
      <c r="DT3294">
        <v>1</v>
      </c>
      <c r="DU3294">
        <v>1</v>
      </c>
      <c r="DV3294">
        <v>1</v>
      </c>
      <c r="DW3294">
        <v>1</v>
      </c>
      <c r="DX3294">
        <v>1</v>
      </c>
      <c r="DY3294">
        <v>1</v>
      </c>
      <c r="DZ3294">
        <v>1</v>
      </c>
      <c r="EA3294">
        <v>1</v>
      </c>
      <c r="EB3294">
        <v>1</v>
      </c>
      <c r="EC3294">
        <v>1</v>
      </c>
      <c r="ED3294">
        <v>1</v>
      </c>
      <c r="EE3294">
        <v>1</v>
      </c>
      <c r="EF3294">
        <v>1</v>
      </c>
      <c r="EG3294">
        <v>1</v>
      </c>
      <c r="EH3294">
        <v>1</v>
      </c>
      <c r="EI3294">
        <v>1</v>
      </c>
      <c r="EJ3294">
        <v>1</v>
      </c>
    </row>
    <row r="3295" spans="2:140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0</v>
      </c>
      <c r="BL3295">
        <v>0</v>
      </c>
      <c r="BM3295">
        <v>0</v>
      </c>
      <c r="BN3295">
        <v>0</v>
      </c>
      <c r="BO3295">
        <v>0</v>
      </c>
      <c r="BP3295">
        <v>0</v>
      </c>
      <c r="BQ3295">
        <v>0</v>
      </c>
      <c r="BR3295">
        <v>0</v>
      </c>
      <c r="BS3295">
        <v>0</v>
      </c>
      <c r="BT3295">
        <v>0</v>
      </c>
      <c r="BU3295">
        <v>0</v>
      </c>
      <c r="BV3295">
        <v>0</v>
      </c>
      <c r="BW3295">
        <v>0</v>
      </c>
      <c r="BX3295">
        <v>0</v>
      </c>
      <c r="BY3295">
        <v>0</v>
      </c>
      <c r="BZ3295">
        <v>0</v>
      </c>
      <c r="CA3295">
        <v>1</v>
      </c>
      <c r="CB3295">
        <v>1</v>
      </c>
      <c r="CC3295">
        <v>1</v>
      </c>
      <c r="CD3295">
        <v>1</v>
      </c>
      <c r="CE3295">
        <v>1</v>
      </c>
      <c r="CF3295">
        <v>1</v>
      </c>
      <c r="CG3295">
        <v>1</v>
      </c>
      <c r="CH3295">
        <v>1</v>
      </c>
      <c r="CI3295">
        <v>2</v>
      </c>
      <c r="CJ3295">
        <v>2</v>
      </c>
      <c r="CK3295">
        <v>2</v>
      </c>
      <c r="CL3295">
        <v>2</v>
      </c>
      <c r="CM3295">
        <v>2</v>
      </c>
      <c r="CN3295">
        <v>2</v>
      </c>
      <c r="CO3295">
        <v>2</v>
      </c>
      <c r="CP3295">
        <v>2</v>
      </c>
      <c r="CQ3295">
        <v>2</v>
      </c>
      <c r="CR3295">
        <v>2</v>
      </c>
      <c r="CS3295">
        <v>4</v>
      </c>
      <c r="CT3295">
        <v>4</v>
      </c>
      <c r="CU3295">
        <v>4</v>
      </c>
      <c r="CV3295">
        <v>4</v>
      </c>
      <c r="CW3295">
        <v>4</v>
      </c>
      <c r="CX3295">
        <v>4</v>
      </c>
      <c r="CY3295">
        <v>4</v>
      </c>
      <c r="CZ3295">
        <v>4</v>
      </c>
      <c r="DA3295">
        <v>4</v>
      </c>
      <c r="DB3295">
        <v>4</v>
      </c>
      <c r="DC3295">
        <v>4</v>
      </c>
      <c r="DD3295">
        <v>4</v>
      </c>
      <c r="DE3295">
        <v>4</v>
      </c>
      <c r="DF3295">
        <v>5</v>
      </c>
      <c r="DG3295">
        <v>5</v>
      </c>
      <c r="DH3295">
        <v>5</v>
      </c>
      <c r="DI3295">
        <v>5</v>
      </c>
      <c r="DJ3295">
        <v>5</v>
      </c>
      <c r="DK3295">
        <v>5</v>
      </c>
      <c r="DL3295">
        <v>5</v>
      </c>
      <c r="DM3295">
        <v>5</v>
      </c>
      <c r="DN3295">
        <v>5</v>
      </c>
      <c r="DO3295">
        <v>5</v>
      </c>
      <c r="DP3295">
        <v>5</v>
      </c>
      <c r="DQ3295">
        <v>5</v>
      </c>
      <c r="DR3295">
        <v>5</v>
      </c>
      <c r="DS3295">
        <v>5</v>
      </c>
      <c r="DT3295">
        <v>5</v>
      </c>
      <c r="DU3295">
        <v>5</v>
      </c>
      <c r="DV3295">
        <v>5</v>
      </c>
      <c r="DW3295">
        <v>5</v>
      </c>
      <c r="DX3295">
        <v>5</v>
      </c>
      <c r="DY3295">
        <v>5</v>
      </c>
      <c r="DZ3295">
        <v>5</v>
      </c>
      <c r="EA3295">
        <v>5</v>
      </c>
      <c r="EB3295">
        <v>5</v>
      </c>
      <c r="EC3295">
        <v>5</v>
      </c>
      <c r="ED3295">
        <v>5</v>
      </c>
      <c r="EE3295">
        <v>5</v>
      </c>
      <c r="EF3295">
        <v>4</v>
      </c>
      <c r="EG3295">
        <v>4</v>
      </c>
      <c r="EH3295">
        <v>4</v>
      </c>
      <c r="EI3295">
        <v>5</v>
      </c>
      <c r="EJ3295">
        <v>5</v>
      </c>
    </row>
    <row r="3296" spans="2:140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0</v>
      </c>
      <c r="CG3296">
        <v>0</v>
      </c>
      <c r="CH3296">
        <v>0</v>
      </c>
      <c r="CI3296">
        <v>0</v>
      </c>
      <c r="CJ3296">
        <v>0</v>
      </c>
      <c r="CK3296">
        <v>0</v>
      </c>
      <c r="CL3296">
        <v>0</v>
      </c>
      <c r="CM3296">
        <v>0</v>
      </c>
      <c r="CN3296">
        <v>0</v>
      </c>
      <c r="CO3296">
        <v>0</v>
      </c>
      <c r="CP3296">
        <v>0</v>
      </c>
      <c r="CQ3296">
        <v>0</v>
      </c>
      <c r="CR3296">
        <v>0</v>
      </c>
      <c r="CS3296">
        <v>0</v>
      </c>
      <c r="CT3296">
        <v>0</v>
      </c>
      <c r="CU3296">
        <v>0</v>
      </c>
      <c r="CV3296">
        <v>0</v>
      </c>
      <c r="CW3296">
        <v>0</v>
      </c>
      <c r="CX3296">
        <v>0</v>
      </c>
      <c r="CY3296">
        <v>0</v>
      </c>
      <c r="CZ3296">
        <v>0</v>
      </c>
      <c r="DA3296">
        <v>0</v>
      </c>
      <c r="DB3296">
        <v>0</v>
      </c>
      <c r="DC3296">
        <v>0</v>
      </c>
      <c r="DD3296">
        <v>0</v>
      </c>
      <c r="DE3296">
        <v>0</v>
      </c>
      <c r="DF3296">
        <v>0</v>
      </c>
      <c r="DG3296">
        <v>0</v>
      </c>
      <c r="DH3296">
        <v>0</v>
      </c>
      <c r="DI3296">
        <v>0</v>
      </c>
      <c r="DJ3296">
        <v>0</v>
      </c>
      <c r="DK3296">
        <v>0</v>
      </c>
      <c r="DL3296">
        <v>0</v>
      </c>
      <c r="DM3296">
        <v>0</v>
      </c>
      <c r="DN3296">
        <v>0</v>
      </c>
      <c r="DO3296">
        <v>0</v>
      </c>
      <c r="DP3296">
        <v>0</v>
      </c>
      <c r="DQ3296">
        <v>0</v>
      </c>
      <c r="DR3296">
        <v>0</v>
      </c>
      <c r="DS3296">
        <v>0</v>
      </c>
      <c r="DT3296">
        <v>0</v>
      </c>
      <c r="DU3296">
        <v>0</v>
      </c>
      <c r="DV3296">
        <v>0</v>
      </c>
      <c r="DW3296">
        <v>0</v>
      </c>
      <c r="DX3296">
        <v>0</v>
      </c>
      <c r="DY3296">
        <v>0</v>
      </c>
      <c r="DZ3296">
        <v>0</v>
      </c>
      <c r="EA3296">
        <v>0</v>
      </c>
      <c r="EB3296">
        <v>0</v>
      </c>
      <c r="EC3296">
        <v>0</v>
      </c>
      <c r="ED3296">
        <v>0</v>
      </c>
      <c r="EE3296">
        <v>0</v>
      </c>
      <c r="EF3296">
        <v>0</v>
      </c>
      <c r="EG3296">
        <v>0</v>
      </c>
      <c r="EH3296">
        <v>0</v>
      </c>
      <c r="EI3296">
        <v>0</v>
      </c>
      <c r="EJ3296">
        <v>0</v>
      </c>
    </row>
    <row r="3297" spans="2:140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0</v>
      </c>
      <c r="BV3297">
        <v>0</v>
      </c>
      <c r="BW3297">
        <v>0</v>
      </c>
      <c r="BX3297">
        <v>0</v>
      </c>
      <c r="BY3297">
        <v>0</v>
      </c>
      <c r="BZ3297">
        <v>0</v>
      </c>
      <c r="CA3297">
        <v>0</v>
      </c>
      <c r="CB3297">
        <v>0</v>
      </c>
      <c r="CC3297">
        <v>0</v>
      </c>
      <c r="CD3297">
        <v>0</v>
      </c>
      <c r="CE3297">
        <v>0</v>
      </c>
      <c r="CF3297">
        <v>0</v>
      </c>
      <c r="CG3297">
        <v>0</v>
      </c>
      <c r="CH3297">
        <v>0</v>
      </c>
      <c r="CI3297">
        <v>0</v>
      </c>
      <c r="CJ3297">
        <v>0</v>
      </c>
      <c r="CK3297">
        <v>0</v>
      </c>
      <c r="CL3297">
        <v>0</v>
      </c>
      <c r="CM3297">
        <v>0</v>
      </c>
      <c r="CN3297">
        <v>0</v>
      </c>
      <c r="CO3297">
        <v>0</v>
      </c>
      <c r="CP3297">
        <v>0</v>
      </c>
      <c r="CQ3297">
        <v>0</v>
      </c>
      <c r="CR3297">
        <v>0</v>
      </c>
      <c r="CS3297">
        <v>0</v>
      </c>
      <c r="CT3297">
        <v>0</v>
      </c>
      <c r="CU3297">
        <v>0</v>
      </c>
      <c r="CV3297">
        <v>0</v>
      </c>
      <c r="CW3297">
        <v>0</v>
      </c>
      <c r="CX3297">
        <v>0</v>
      </c>
      <c r="CY3297">
        <v>0</v>
      </c>
      <c r="CZ3297">
        <v>0</v>
      </c>
      <c r="DA3297">
        <v>0</v>
      </c>
      <c r="DB3297">
        <v>0</v>
      </c>
      <c r="DC3297">
        <v>0</v>
      </c>
      <c r="DD3297">
        <v>0</v>
      </c>
      <c r="DE3297">
        <v>0</v>
      </c>
      <c r="DF3297">
        <v>0</v>
      </c>
      <c r="DG3297">
        <v>0</v>
      </c>
      <c r="DH3297">
        <v>0</v>
      </c>
      <c r="DI3297">
        <v>0</v>
      </c>
      <c r="DJ3297">
        <v>0</v>
      </c>
      <c r="DK3297">
        <v>0</v>
      </c>
      <c r="DL3297">
        <v>0</v>
      </c>
      <c r="DM3297">
        <v>0</v>
      </c>
      <c r="DN3297">
        <v>0</v>
      </c>
      <c r="DO3297">
        <v>0</v>
      </c>
      <c r="DP3297">
        <v>0</v>
      </c>
      <c r="DQ3297">
        <v>0</v>
      </c>
      <c r="DR3297">
        <v>0</v>
      </c>
      <c r="DS3297">
        <v>0</v>
      </c>
      <c r="DT3297">
        <v>0</v>
      </c>
      <c r="DU3297">
        <v>0</v>
      </c>
      <c r="DV3297">
        <v>0</v>
      </c>
      <c r="DW3297">
        <v>0</v>
      </c>
      <c r="DX3297">
        <v>0</v>
      </c>
      <c r="DY3297">
        <v>0</v>
      </c>
      <c r="DZ3297">
        <v>0</v>
      </c>
      <c r="EA3297">
        <v>0</v>
      </c>
      <c r="EB3297">
        <v>0</v>
      </c>
      <c r="EC3297">
        <v>0</v>
      </c>
      <c r="ED3297">
        <v>0</v>
      </c>
      <c r="EE3297">
        <v>0</v>
      </c>
      <c r="EF3297">
        <v>0</v>
      </c>
      <c r="EG3297">
        <v>0</v>
      </c>
      <c r="EH3297">
        <v>0</v>
      </c>
      <c r="EI3297">
        <v>0</v>
      </c>
      <c r="EJ3297">
        <v>0</v>
      </c>
    </row>
    <row r="3298" spans="2:140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0</v>
      </c>
      <c r="CD3298">
        <v>0</v>
      </c>
      <c r="CE3298">
        <v>0</v>
      </c>
      <c r="CF3298">
        <v>0</v>
      </c>
      <c r="CG3298">
        <v>0</v>
      </c>
      <c r="CH3298">
        <v>0</v>
      </c>
      <c r="CI3298">
        <v>0</v>
      </c>
      <c r="CJ3298">
        <v>0</v>
      </c>
      <c r="CK3298">
        <v>0</v>
      </c>
      <c r="CL3298">
        <v>0</v>
      </c>
      <c r="CM3298">
        <v>0</v>
      </c>
      <c r="CN3298">
        <v>0</v>
      </c>
      <c r="CO3298">
        <v>0</v>
      </c>
      <c r="CP3298">
        <v>0</v>
      </c>
      <c r="CQ3298">
        <v>0</v>
      </c>
      <c r="CR3298">
        <v>0</v>
      </c>
      <c r="CS3298">
        <v>0</v>
      </c>
      <c r="CT3298">
        <v>0</v>
      </c>
      <c r="CU3298">
        <v>0</v>
      </c>
      <c r="CV3298">
        <v>0</v>
      </c>
      <c r="CW3298">
        <v>0</v>
      </c>
      <c r="CX3298">
        <v>0</v>
      </c>
      <c r="CY3298">
        <v>0</v>
      </c>
      <c r="CZ3298">
        <v>0</v>
      </c>
      <c r="DA3298">
        <v>0</v>
      </c>
      <c r="DB3298">
        <v>0</v>
      </c>
      <c r="DC3298">
        <v>0</v>
      </c>
      <c r="DD3298">
        <v>0</v>
      </c>
      <c r="DE3298">
        <v>0</v>
      </c>
      <c r="DF3298">
        <v>0</v>
      </c>
      <c r="DG3298">
        <v>0</v>
      </c>
      <c r="DH3298">
        <v>0</v>
      </c>
      <c r="DI3298">
        <v>0</v>
      </c>
      <c r="DJ3298">
        <v>0</v>
      </c>
      <c r="DK3298">
        <v>0</v>
      </c>
      <c r="DL3298">
        <v>1</v>
      </c>
      <c r="DM3298">
        <v>1</v>
      </c>
      <c r="DN3298">
        <v>1</v>
      </c>
      <c r="DO3298">
        <v>1</v>
      </c>
      <c r="DP3298">
        <v>1</v>
      </c>
      <c r="DQ3298">
        <v>1</v>
      </c>
      <c r="DR3298">
        <v>1</v>
      </c>
      <c r="DS3298">
        <v>1</v>
      </c>
      <c r="DT3298">
        <v>1</v>
      </c>
      <c r="DU3298">
        <v>1</v>
      </c>
      <c r="DV3298">
        <v>1</v>
      </c>
      <c r="DW3298">
        <v>1</v>
      </c>
      <c r="DX3298">
        <v>1</v>
      </c>
      <c r="DY3298">
        <v>1</v>
      </c>
      <c r="DZ3298">
        <v>1</v>
      </c>
      <c r="EA3298">
        <v>1</v>
      </c>
      <c r="EB3298">
        <v>1</v>
      </c>
      <c r="EC3298">
        <v>1</v>
      </c>
      <c r="ED3298">
        <v>1</v>
      </c>
      <c r="EE3298">
        <v>1</v>
      </c>
      <c r="EF3298">
        <v>1</v>
      </c>
      <c r="EG3298">
        <v>1</v>
      </c>
      <c r="EH3298">
        <v>1</v>
      </c>
      <c r="EI3298">
        <v>1</v>
      </c>
      <c r="EJ3298">
        <v>1</v>
      </c>
    </row>
    <row r="3299" spans="2:140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0</v>
      </c>
      <c r="BR3299">
        <v>0</v>
      </c>
      <c r="BS3299">
        <v>0</v>
      </c>
      <c r="BT3299">
        <v>0</v>
      </c>
      <c r="BU3299">
        <v>0</v>
      </c>
      <c r="BV3299">
        <v>0</v>
      </c>
      <c r="BW3299">
        <v>0</v>
      </c>
      <c r="BX3299">
        <v>0</v>
      </c>
      <c r="BY3299">
        <v>0</v>
      </c>
      <c r="BZ3299">
        <v>0</v>
      </c>
      <c r="CA3299">
        <v>0</v>
      </c>
      <c r="CB3299">
        <v>0</v>
      </c>
      <c r="CC3299">
        <v>0</v>
      </c>
      <c r="CD3299">
        <v>0</v>
      </c>
      <c r="CE3299">
        <v>0</v>
      </c>
      <c r="CF3299">
        <v>0</v>
      </c>
      <c r="CG3299">
        <v>0</v>
      </c>
      <c r="CH3299">
        <v>0</v>
      </c>
      <c r="CI3299">
        <v>0</v>
      </c>
      <c r="CJ3299">
        <v>0</v>
      </c>
      <c r="CK3299">
        <v>0</v>
      </c>
      <c r="CL3299">
        <v>0</v>
      </c>
      <c r="CM3299">
        <v>0</v>
      </c>
      <c r="CN3299">
        <v>0</v>
      </c>
      <c r="CO3299">
        <v>0</v>
      </c>
      <c r="CP3299">
        <v>0</v>
      </c>
      <c r="CQ3299">
        <v>0</v>
      </c>
      <c r="CR3299">
        <v>0</v>
      </c>
      <c r="CS3299">
        <v>1</v>
      </c>
      <c r="CT3299">
        <v>1</v>
      </c>
      <c r="CU3299">
        <v>1</v>
      </c>
      <c r="CV3299">
        <v>1</v>
      </c>
      <c r="CW3299">
        <v>1</v>
      </c>
      <c r="CX3299">
        <v>1</v>
      </c>
      <c r="CY3299">
        <v>1</v>
      </c>
      <c r="CZ3299">
        <v>1</v>
      </c>
      <c r="DA3299">
        <v>1</v>
      </c>
      <c r="DB3299">
        <v>1</v>
      </c>
      <c r="DC3299">
        <v>1</v>
      </c>
      <c r="DD3299">
        <v>1</v>
      </c>
      <c r="DE3299">
        <v>1</v>
      </c>
      <c r="DF3299">
        <v>1</v>
      </c>
      <c r="DG3299">
        <v>1</v>
      </c>
      <c r="DH3299">
        <v>1</v>
      </c>
      <c r="DI3299">
        <v>1</v>
      </c>
      <c r="DJ3299">
        <v>1</v>
      </c>
      <c r="DK3299">
        <v>1</v>
      </c>
      <c r="DL3299">
        <v>1</v>
      </c>
      <c r="DM3299">
        <v>1</v>
      </c>
      <c r="DN3299">
        <v>1</v>
      </c>
      <c r="DO3299">
        <v>1</v>
      </c>
      <c r="DP3299">
        <v>1</v>
      </c>
      <c r="DQ3299">
        <v>1</v>
      </c>
      <c r="DR3299">
        <v>1</v>
      </c>
      <c r="DS3299">
        <v>1</v>
      </c>
      <c r="DT3299">
        <v>1</v>
      </c>
      <c r="DU3299">
        <v>1</v>
      </c>
      <c r="DV3299">
        <v>1</v>
      </c>
      <c r="DW3299">
        <v>1</v>
      </c>
      <c r="DX3299">
        <v>1</v>
      </c>
      <c r="DY3299">
        <v>1</v>
      </c>
      <c r="DZ3299">
        <v>1</v>
      </c>
      <c r="EA3299">
        <v>1</v>
      </c>
      <c r="EB3299">
        <v>1</v>
      </c>
      <c r="EC3299">
        <v>1</v>
      </c>
      <c r="ED3299">
        <v>1</v>
      </c>
      <c r="EE3299">
        <v>1</v>
      </c>
      <c r="EF3299">
        <v>1</v>
      </c>
      <c r="EG3299">
        <v>1</v>
      </c>
      <c r="EH3299">
        <v>1</v>
      </c>
      <c r="EI3299">
        <v>1</v>
      </c>
      <c r="EJ3299">
        <v>1</v>
      </c>
    </row>
    <row r="3300" spans="2:140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0</v>
      </c>
      <c r="BZ3300">
        <v>0</v>
      </c>
      <c r="CA3300">
        <v>0</v>
      </c>
      <c r="CB3300">
        <v>0</v>
      </c>
      <c r="CC3300">
        <v>0</v>
      </c>
      <c r="CD3300">
        <v>0</v>
      </c>
      <c r="CE3300">
        <v>0</v>
      </c>
      <c r="CF3300">
        <v>0</v>
      </c>
      <c r="CG3300">
        <v>0</v>
      </c>
      <c r="CH3300">
        <v>0</v>
      </c>
      <c r="CI3300">
        <v>0</v>
      </c>
      <c r="CJ3300">
        <v>0</v>
      </c>
      <c r="CK3300">
        <v>0</v>
      </c>
      <c r="CL3300">
        <v>0</v>
      </c>
      <c r="CM3300">
        <v>0</v>
      </c>
      <c r="CN3300">
        <v>0</v>
      </c>
      <c r="CO3300">
        <v>0</v>
      </c>
      <c r="CP3300">
        <v>0</v>
      </c>
      <c r="CQ3300">
        <v>0</v>
      </c>
      <c r="CR3300">
        <v>0</v>
      </c>
      <c r="CS3300">
        <v>0</v>
      </c>
      <c r="CT3300">
        <v>0</v>
      </c>
      <c r="CU3300">
        <v>0</v>
      </c>
      <c r="CV3300">
        <v>0</v>
      </c>
      <c r="CW3300">
        <v>0</v>
      </c>
      <c r="CX3300">
        <v>0</v>
      </c>
      <c r="CY3300">
        <v>0</v>
      </c>
      <c r="CZ3300">
        <v>0</v>
      </c>
      <c r="DA3300">
        <v>0</v>
      </c>
      <c r="DB3300">
        <v>0</v>
      </c>
      <c r="DC3300">
        <v>0</v>
      </c>
      <c r="DD3300">
        <v>0</v>
      </c>
      <c r="DE3300">
        <v>0</v>
      </c>
      <c r="DF3300">
        <v>0</v>
      </c>
      <c r="DG3300">
        <v>0</v>
      </c>
      <c r="DH3300">
        <v>0</v>
      </c>
      <c r="DI3300">
        <v>0</v>
      </c>
      <c r="DJ3300">
        <v>0</v>
      </c>
      <c r="DK3300">
        <v>0</v>
      </c>
      <c r="DL3300">
        <v>0</v>
      </c>
      <c r="DM3300">
        <v>0</v>
      </c>
      <c r="DN3300">
        <v>0</v>
      </c>
      <c r="DO3300">
        <v>0</v>
      </c>
      <c r="DP3300">
        <v>0</v>
      </c>
      <c r="DQ3300">
        <v>0</v>
      </c>
      <c r="DR3300">
        <v>0</v>
      </c>
      <c r="DS3300">
        <v>0</v>
      </c>
      <c r="DT3300">
        <v>0</v>
      </c>
      <c r="DU3300">
        <v>0</v>
      </c>
      <c r="DV3300">
        <v>0</v>
      </c>
      <c r="DW3300">
        <v>0</v>
      </c>
      <c r="DX3300">
        <v>0</v>
      </c>
      <c r="DY3300">
        <v>0</v>
      </c>
      <c r="DZ3300">
        <v>0</v>
      </c>
      <c r="EA3300">
        <v>0</v>
      </c>
      <c r="EB3300">
        <v>0</v>
      </c>
      <c r="EC3300">
        <v>0</v>
      </c>
      <c r="ED3300">
        <v>0</v>
      </c>
      <c r="EE3300">
        <v>0</v>
      </c>
      <c r="EF3300">
        <v>0</v>
      </c>
      <c r="EG3300">
        <v>0</v>
      </c>
      <c r="EH3300">
        <v>0</v>
      </c>
      <c r="EI3300">
        <v>0</v>
      </c>
      <c r="EJ3300">
        <v>1</v>
      </c>
    </row>
    <row r="3301" spans="2:140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0</v>
      </c>
      <c r="BT3301">
        <v>0</v>
      </c>
      <c r="BU3301">
        <v>0</v>
      </c>
      <c r="BV3301">
        <v>0</v>
      </c>
      <c r="BW3301">
        <v>0</v>
      </c>
      <c r="BX3301">
        <v>0</v>
      </c>
      <c r="BY3301">
        <v>0</v>
      </c>
      <c r="BZ3301">
        <v>0</v>
      </c>
      <c r="CA3301">
        <v>0</v>
      </c>
      <c r="CB3301">
        <v>0</v>
      </c>
      <c r="CC3301">
        <v>0</v>
      </c>
      <c r="CD3301">
        <v>0</v>
      </c>
      <c r="CE3301">
        <v>0</v>
      </c>
      <c r="CF3301">
        <v>0</v>
      </c>
      <c r="CG3301">
        <v>0</v>
      </c>
      <c r="CH3301">
        <v>0</v>
      </c>
      <c r="CI3301">
        <v>0</v>
      </c>
      <c r="CJ3301">
        <v>0</v>
      </c>
      <c r="CK3301">
        <v>0</v>
      </c>
      <c r="CL3301">
        <v>0</v>
      </c>
      <c r="CM3301">
        <v>0</v>
      </c>
      <c r="CN3301">
        <v>0</v>
      </c>
      <c r="CO3301">
        <v>0</v>
      </c>
      <c r="CP3301">
        <v>0</v>
      </c>
      <c r="CQ3301">
        <v>0</v>
      </c>
      <c r="CR3301">
        <v>0</v>
      </c>
      <c r="CS3301">
        <v>0</v>
      </c>
      <c r="CT3301">
        <v>0</v>
      </c>
      <c r="CU3301">
        <v>0</v>
      </c>
      <c r="CV3301">
        <v>0</v>
      </c>
      <c r="CW3301">
        <v>0</v>
      </c>
      <c r="CX3301">
        <v>0</v>
      </c>
      <c r="CY3301">
        <v>0</v>
      </c>
      <c r="CZ3301">
        <v>0</v>
      </c>
      <c r="DA3301">
        <v>0</v>
      </c>
      <c r="DB3301">
        <v>0</v>
      </c>
      <c r="DC3301">
        <v>0</v>
      </c>
      <c r="DD3301">
        <v>0</v>
      </c>
      <c r="DE3301">
        <v>0</v>
      </c>
      <c r="DF3301">
        <v>0</v>
      </c>
      <c r="DG3301">
        <v>0</v>
      </c>
      <c r="DH3301">
        <v>0</v>
      </c>
      <c r="DI3301">
        <v>0</v>
      </c>
      <c r="DJ3301">
        <v>0</v>
      </c>
      <c r="DK3301">
        <v>0</v>
      </c>
      <c r="DL3301">
        <v>0</v>
      </c>
      <c r="DM3301">
        <v>0</v>
      </c>
      <c r="DN3301">
        <v>0</v>
      </c>
      <c r="DO3301">
        <v>0</v>
      </c>
      <c r="DP3301">
        <v>0</v>
      </c>
      <c r="DQ3301">
        <v>0</v>
      </c>
      <c r="DR3301">
        <v>0</v>
      </c>
      <c r="DS3301">
        <v>0</v>
      </c>
      <c r="DT3301">
        <v>0</v>
      </c>
      <c r="DU3301">
        <v>0</v>
      </c>
      <c r="DV3301">
        <v>0</v>
      </c>
      <c r="DW3301">
        <v>0</v>
      </c>
      <c r="DX3301">
        <v>0</v>
      </c>
      <c r="DY3301">
        <v>0</v>
      </c>
      <c r="DZ3301">
        <v>0</v>
      </c>
      <c r="EA3301">
        <v>0</v>
      </c>
      <c r="EB3301">
        <v>0</v>
      </c>
      <c r="EC3301">
        <v>0</v>
      </c>
      <c r="ED3301">
        <v>0</v>
      </c>
      <c r="EE3301">
        <v>0</v>
      </c>
      <c r="EF3301">
        <v>0</v>
      </c>
      <c r="EG3301">
        <v>0</v>
      </c>
      <c r="EH3301">
        <v>0</v>
      </c>
      <c r="EI3301">
        <v>0</v>
      </c>
      <c r="EJ3301">
        <v>0</v>
      </c>
    </row>
    <row r="3302" spans="2:140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0</v>
      </c>
      <c r="CX3302">
        <v>0</v>
      </c>
      <c r="CY3302">
        <v>0</v>
      </c>
      <c r="CZ3302">
        <v>0</v>
      </c>
      <c r="DA3302">
        <v>0</v>
      </c>
      <c r="DB3302">
        <v>0</v>
      </c>
      <c r="DC3302">
        <v>0</v>
      </c>
      <c r="DD3302">
        <v>0</v>
      </c>
      <c r="DE3302">
        <v>0</v>
      </c>
      <c r="DF3302">
        <v>0</v>
      </c>
      <c r="DG3302">
        <v>0</v>
      </c>
      <c r="DH3302">
        <v>0</v>
      </c>
      <c r="DI3302">
        <v>0</v>
      </c>
      <c r="DJ3302">
        <v>0</v>
      </c>
      <c r="DK3302">
        <v>0</v>
      </c>
      <c r="DL3302">
        <v>0</v>
      </c>
      <c r="DM3302">
        <v>0</v>
      </c>
      <c r="DN3302">
        <v>0</v>
      </c>
      <c r="DO3302">
        <v>0</v>
      </c>
      <c r="DP3302">
        <v>0</v>
      </c>
      <c r="DQ3302">
        <v>0</v>
      </c>
      <c r="DR3302">
        <v>0</v>
      </c>
      <c r="DS3302">
        <v>0</v>
      </c>
      <c r="DT3302">
        <v>0</v>
      </c>
      <c r="DU3302">
        <v>0</v>
      </c>
      <c r="DV3302">
        <v>0</v>
      </c>
      <c r="DW3302">
        <v>0</v>
      </c>
      <c r="DX3302">
        <v>0</v>
      </c>
      <c r="DY3302">
        <v>0</v>
      </c>
      <c r="DZ3302">
        <v>0</v>
      </c>
      <c r="EA3302">
        <v>0</v>
      </c>
      <c r="EB3302">
        <v>0</v>
      </c>
      <c r="EC3302">
        <v>0</v>
      </c>
      <c r="ED3302">
        <v>0</v>
      </c>
      <c r="EE3302">
        <v>0</v>
      </c>
      <c r="EF3302">
        <v>0</v>
      </c>
      <c r="EG3302">
        <v>0</v>
      </c>
      <c r="EH3302">
        <v>0</v>
      </c>
      <c r="EI3302">
        <v>0</v>
      </c>
      <c r="EJ3302">
        <v>0</v>
      </c>
    </row>
    <row r="3303" spans="2:140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0</v>
      </c>
      <c r="BQ3303">
        <v>0</v>
      </c>
      <c r="BR3303">
        <v>0</v>
      </c>
      <c r="BS3303">
        <v>0</v>
      </c>
      <c r="BT3303">
        <v>0</v>
      </c>
      <c r="BU3303">
        <v>0</v>
      </c>
      <c r="BV3303">
        <v>0</v>
      </c>
      <c r="BW3303">
        <v>0</v>
      </c>
      <c r="BX3303">
        <v>0</v>
      </c>
      <c r="BY3303">
        <v>0</v>
      </c>
      <c r="BZ3303">
        <v>0</v>
      </c>
      <c r="CA3303">
        <v>0</v>
      </c>
      <c r="CB3303">
        <v>0</v>
      </c>
      <c r="CC3303">
        <v>0</v>
      </c>
      <c r="CD3303">
        <v>0</v>
      </c>
      <c r="CE3303">
        <v>0</v>
      </c>
      <c r="CF3303">
        <v>0</v>
      </c>
      <c r="CG3303">
        <v>0</v>
      </c>
      <c r="CH3303">
        <v>0</v>
      </c>
      <c r="CI3303">
        <v>0</v>
      </c>
      <c r="CJ3303">
        <v>0</v>
      </c>
      <c r="CK3303">
        <v>0</v>
      </c>
      <c r="CL3303">
        <v>0</v>
      </c>
      <c r="CM3303">
        <v>0</v>
      </c>
      <c r="CN3303">
        <v>0</v>
      </c>
      <c r="CO3303">
        <v>0</v>
      </c>
      <c r="CP3303">
        <v>0</v>
      </c>
      <c r="CQ3303">
        <v>0</v>
      </c>
      <c r="CR3303">
        <v>0</v>
      </c>
      <c r="CS3303">
        <v>0</v>
      </c>
      <c r="CT3303">
        <v>0</v>
      </c>
      <c r="CU3303">
        <v>0</v>
      </c>
      <c r="CV3303">
        <v>0</v>
      </c>
      <c r="CW3303">
        <v>0</v>
      </c>
      <c r="CX3303">
        <v>0</v>
      </c>
      <c r="CY3303">
        <v>0</v>
      </c>
      <c r="CZ3303">
        <v>0</v>
      </c>
      <c r="DA3303">
        <v>0</v>
      </c>
      <c r="DB3303">
        <v>0</v>
      </c>
      <c r="DC3303">
        <v>0</v>
      </c>
      <c r="DD3303">
        <v>0</v>
      </c>
      <c r="DE3303">
        <v>0</v>
      </c>
      <c r="DF3303">
        <v>0</v>
      </c>
      <c r="DG3303">
        <v>0</v>
      </c>
      <c r="DH3303">
        <v>0</v>
      </c>
      <c r="DI3303">
        <v>0</v>
      </c>
      <c r="DJ3303">
        <v>0</v>
      </c>
      <c r="DK3303">
        <v>0</v>
      </c>
      <c r="DL3303">
        <v>0</v>
      </c>
      <c r="DM3303">
        <v>0</v>
      </c>
      <c r="DN3303">
        <v>0</v>
      </c>
      <c r="DO3303">
        <v>0</v>
      </c>
      <c r="DP3303">
        <v>0</v>
      </c>
      <c r="DQ3303">
        <v>0</v>
      </c>
      <c r="DR3303">
        <v>0</v>
      </c>
      <c r="DS3303">
        <v>0</v>
      </c>
      <c r="DT3303">
        <v>0</v>
      </c>
      <c r="DU3303">
        <v>0</v>
      </c>
      <c r="DV3303">
        <v>0</v>
      </c>
      <c r="DW3303">
        <v>0</v>
      </c>
      <c r="DX3303">
        <v>0</v>
      </c>
      <c r="DY3303">
        <v>0</v>
      </c>
      <c r="DZ3303">
        <v>0</v>
      </c>
      <c r="EA3303">
        <v>1</v>
      </c>
      <c r="EB3303">
        <v>1</v>
      </c>
      <c r="EC3303">
        <v>1</v>
      </c>
      <c r="ED3303">
        <v>1</v>
      </c>
      <c r="EE3303">
        <v>1</v>
      </c>
      <c r="EF3303">
        <v>3</v>
      </c>
      <c r="EG3303">
        <v>3</v>
      </c>
      <c r="EH3303">
        <v>3</v>
      </c>
      <c r="EI3303">
        <v>3</v>
      </c>
      <c r="EJ3303">
        <v>2</v>
      </c>
    </row>
    <row r="3304" spans="2:140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0</v>
      </c>
      <c r="BN3304">
        <v>0</v>
      </c>
      <c r="BO3304">
        <v>0</v>
      </c>
      <c r="BP3304">
        <v>0</v>
      </c>
      <c r="BQ3304">
        <v>0</v>
      </c>
      <c r="BR3304">
        <v>0</v>
      </c>
      <c r="BS3304">
        <v>0</v>
      </c>
      <c r="BT3304">
        <v>0</v>
      </c>
      <c r="BU3304">
        <v>0</v>
      </c>
      <c r="BV3304">
        <v>0</v>
      </c>
      <c r="BW3304">
        <v>0</v>
      </c>
      <c r="BX3304">
        <v>0</v>
      </c>
      <c r="BY3304">
        <v>0</v>
      </c>
      <c r="BZ3304">
        <v>0</v>
      </c>
      <c r="CA3304">
        <v>0</v>
      </c>
      <c r="CB3304">
        <v>0</v>
      </c>
      <c r="CC3304">
        <v>0</v>
      </c>
      <c r="CD3304">
        <v>0</v>
      </c>
      <c r="CE3304">
        <v>0</v>
      </c>
      <c r="CF3304">
        <v>0</v>
      </c>
      <c r="CG3304">
        <v>0</v>
      </c>
      <c r="CH3304">
        <v>0</v>
      </c>
      <c r="CI3304">
        <v>0</v>
      </c>
      <c r="CJ3304">
        <v>0</v>
      </c>
      <c r="CK3304">
        <v>0</v>
      </c>
      <c r="CL3304">
        <v>0</v>
      </c>
      <c r="CM3304">
        <v>0</v>
      </c>
      <c r="CN3304">
        <v>0</v>
      </c>
      <c r="CO3304">
        <v>0</v>
      </c>
      <c r="CP3304">
        <v>0</v>
      </c>
      <c r="CQ3304">
        <v>0</v>
      </c>
      <c r="CR3304">
        <v>0</v>
      </c>
      <c r="CS3304">
        <v>0</v>
      </c>
      <c r="CT3304">
        <v>0</v>
      </c>
      <c r="CU3304">
        <v>0</v>
      </c>
      <c r="CV3304">
        <v>0</v>
      </c>
      <c r="CW3304">
        <v>0</v>
      </c>
      <c r="CX3304">
        <v>0</v>
      </c>
      <c r="CY3304">
        <v>0</v>
      </c>
      <c r="CZ3304">
        <v>0</v>
      </c>
      <c r="DA3304">
        <v>0</v>
      </c>
      <c r="DB3304">
        <v>0</v>
      </c>
      <c r="DC3304">
        <v>0</v>
      </c>
      <c r="DD3304">
        <v>0</v>
      </c>
      <c r="DE3304">
        <v>0</v>
      </c>
      <c r="DF3304">
        <v>0</v>
      </c>
      <c r="DG3304">
        <v>0</v>
      </c>
      <c r="DH3304">
        <v>0</v>
      </c>
      <c r="DI3304">
        <v>0</v>
      </c>
      <c r="DJ3304">
        <v>0</v>
      </c>
      <c r="DK3304">
        <v>0</v>
      </c>
      <c r="DL3304">
        <v>0</v>
      </c>
      <c r="DM3304">
        <v>0</v>
      </c>
      <c r="DN3304">
        <v>0</v>
      </c>
      <c r="DO3304">
        <v>0</v>
      </c>
      <c r="DP3304">
        <v>0</v>
      </c>
      <c r="DQ3304">
        <v>0</v>
      </c>
      <c r="DR3304">
        <v>0</v>
      </c>
      <c r="DS3304">
        <v>0</v>
      </c>
      <c r="DT3304">
        <v>0</v>
      </c>
      <c r="DU3304">
        <v>0</v>
      </c>
      <c r="DV3304">
        <v>0</v>
      </c>
      <c r="DW3304">
        <v>0</v>
      </c>
      <c r="DX3304">
        <v>0</v>
      </c>
      <c r="DY3304">
        <v>0</v>
      </c>
      <c r="DZ3304">
        <v>0</v>
      </c>
      <c r="EA3304">
        <v>0</v>
      </c>
      <c r="EB3304">
        <v>0</v>
      </c>
      <c r="EC3304">
        <v>0</v>
      </c>
      <c r="ED3304">
        <v>0</v>
      </c>
      <c r="EE3304">
        <v>0</v>
      </c>
      <c r="EF3304">
        <v>0</v>
      </c>
      <c r="EG3304">
        <v>0</v>
      </c>
      <c r="EH3304">
        <v>0</v>
      </c>
      <c r="EI3304">
        <v>0</v>
      </c>
      <c r="EJ3304">
        <v>0</v>
      </c>
    </row>
    <row r="3305" spans="2:140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0</v>
      </c>
      <c r="BR3305">
        <v>0</v>
      </c>
      <c r="BS3305">
        <v>0</v>
      </c>
      <c r="BT3305">
        <v>0</v>
      </c>
      <c r="BU3305">
        <v>0</v>
      </c>
      <c r="BV3305">
        <v>0</v>
      </c>
      <c r="BW3305">
        <v>0</v>
      </c>
      <c r="BX3305">
        <v>0</v>
      </c>
      <c r="BY3305">
        <v>0</v>
      </c>
      <c r="BZ3305">
        <v>0</v>
      </c>
      <c r="CA3305">
        <v>0</v>
      </c>
      <c r="CB3305">
        <v>0</v>
      </c>
      <c r="CC3305">
        <v>0</v>
      </c>
      <c r="CD3305">
        <v>0</v>
      </c>
      <c r="CE3305">
        <v>0</v>
      </c>
      <c r="CF3305">
        <v>0</v>
      </c>
      <c r="CG3305">
        <v>0</v>
      </c>
      <c r="CH3305">
        <v>0</v>
      </c>
      <c r="CI3305">
        <v>0</v>
      </c>
      <c r="CJ3305">
        <v>0</v>
      </c>
      <c r="CK3305">
        <v>0</v>
      </c>
      <c r="CL3305">
        <v>0</v>
      </c>
      <c r="CM3305">
        <v>0</v>
      </c>
      <c r="CN3305">
        <v>0</v>
      </c>
      <c r="CO3305">
        <v>0</v>
      </c>
      <c r="CP3305">
        <v>0</v>
      </c>
      <c r="CQ3305">
        <v>0</v>
      </c>
      <c r="CR3305">
        <v>0</v>
      </c>
      <c r="CS3305">
        <v>0</v>
      </c>
      <c r="CT3305">
        <v>0</v>
      </c>
      <c r="CU3305">
        <v>0</v>
      </c>
      <c r="CV3305">
        <v>0</v>
      </c>
      <c r="CW3305">
        <v>0</v>
      </c>
      <c r="CX3305">
        <v>0</v>
      </c>
      <c r="CY3305">
        <v>0</v>
      </c>
      <c r="CZ3305">
        <v>0</v>
      </c>
      <c r="DA3305">
        <v>0</v>
      </c>
      <c r="DB3305">
        <v>0</v>
      </c>
      <c r="DC3305">
        <v>0</v>
      </c>
      <c r="DD3305">
        <v>0</v>
      </c>
      <c r="DE3305">
        <v>0</v>
      </c>
      <c r="DF3305">
        <v>0</v>
      </c>
      <c r="DG3305">
        <v>0</v>
      </c>
      <c r="DH3305">
        <v>0</v>
      </c>
      <c r="DI3305">
        <v>0</v>
      </c>
      <c r="DJ3305">
        <v>0</v>
      </c>
      <c r="DK3305">
        <v>0</v>
      </c>
      <c r="DL3305">
        <v>0</v>
      </c>
      <c r="DM3305">
        <v>0</v>
      </c>
      <c r="DN3305">
        <v>0</v>
      </c>
      <c r="DO3305">
        <v>0</v>
      </c>
      <c r="DP3305">
        <v>0</v>
      </c>
      <c r="DQ3305">
        <v>0</v>
      </c>
      <c r="DR3305">
        <v>0</v>
      </c>
      <c r="DS3305">
        <v>0</v>
      </c>
      <c r="DT3305">
        <v>0</v>
      </c>
      <c r="DU3305">
        <v>0</v>
      </c>
      <c r="DV3305">
        <v>0</v>
      </c>
      <c r="DW3305">
        <v>0</v>
      </c>
      <c r="DX3305">
        <v>0</v>
      </c>
      <c r="DY3305">
        <v>0</v>
      </c>
      <c r="DZ3305">
        <v>0</v>
      </c>
      <c r="EA3305">
        <v>0</v>
      </c>
      <c r="EB3305">
        <v>0</v>
      </c>
      <c r="EC3305">
        <v>0</v>
      </c>
      <c r="ED3305">
        <v>0</v>
      </c>
      <c r="EE3305">
        <v>0</v>
      </c>
      <c r="EF3305">
        <v>0</v>
      </c>
      <c r="EG3305">
        <v>0</v>
      </c>
      <c r="EH3305">
        <v>0</v>
      </c>
      <c r="EI3305">
        <v>0</v>
      </c>
      <c r="EJ3305">
        <v>0</v>
      </c>
    </row>
    <row r="3306" spans="2:140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0</v>
      </c>
      <c r="BV3306">
        <v>0</v>
      </c>
      <c r="BW3306">
        <v>0</v>
      </c>
      <c r="BX3306">
        <v>0</v>
      </c>
      <c r="BY3306">
        <v>0</v>
      </c>
      <c r="BZ3306">
        <v>0</v>
      </c>
      <c r="CA3306">
        <v>0</v>
      </c>
      <c r="CB3306">
        <v>0</v>
      </c>
      <c r="CC3306">
        <v>0</v>
      </c>
      <c r="CD3306">
        <v>0</v>
      </c>
      <c r="CE3306">
        <v>0</v>
      </c>
      <c r="CF3306">
        <v>0</v>
      </c>
      <c r="CG3306">
        <v>0</v>
      </c>
      <c r="CH3306">
        <v>0</v>
      </c>
      <c r="CI3306">
        <v>0</v>
      </c>
      <c r="CJ3306">
        <v>0</v>
      </c>
      <c r="CK3306">
        <v>0</v>
      </c>
      <c r="CL3306">
        <v>0</v>
      </c>
      <c r="CM3306">
        <v>0</v>
      </c>
      <c r="CN3306">
        <v>0</v>
      </c>
      <c r="CO3306">
        <v>0</v>
      </c>
      <c r="CP3306">
        <v>0</v>
      </c>
      <c r="CQ3306">
        <v>0</v>
      </c>
      <c r="CR3306">
        <v>0</v>
      </c>
      <c r="CS3306">
        <v>0</v>
      </c>
      <c r="CT3306">
        <v>0</v>
      </c>
      <c r="CU3306">
        <v>0</v>
      </c>
      <c r="CV3306">
        <v>0</v>
      </c>
      <c r="CW3306">
        <v>0</v>
      </c>
      <c r="CX3306">
        <v>0</v>
      </c>
      <c r="CY3306">
        <v>0</v>
      </c>
      <c r="CZ3306">
        <v>0</v>
      </c>
      <c r="DA3306">
        <v>0</v>
      </c>
      <c r="DB3306">
        <v>0</v>
      </c>
      <c r="DC3306">
        <v>0</v>
      </c>
      <c r="DD3306">
        <v>0</v>
      </c>
      <c r="DE3306">
        <v>0</v>
      </c>
      <c r="DF3306">
        <v>0</v>
      </c>
      <c r="DG3306">
        <v>0</v>
      </c>
      <c r="DH3306">
        <v>0</v>
      </c>
      <c r="DI3306">
        <v>0</v>
      </c>
      <c r="DJ3306">
        <v>0</v>
      </c>
      <c r="DK3306">
        <v>0</v>
      </c>
      <c r="DL3306">
        <v>0</v>
      </c>
      <c r="DM3306">
        <v>0</v>
      </c>
      <c r="DN3306">
        <v>0</v>
      </c>
      <c r="DO3306">
        <v>0</v>
      </c>
      <c r="DP3306">
        <v>0</v>
      </c>
      <c r="DQ3306">
        <v>0</v>
      </c>
      <c r="DR3306">
        <v>0</v>
      </c>
      <c r="DS3306">
        <v>0</v>
      </c>
      <c r="DT3306">
        <v>0</v>
      </c>
      <c r="DU3306">
        <v>0</v>
      </c>
      <c r="DV3306">
        <v>0</v>
      </c>
      <c r="DW3306">
        <v>0</v>
      </c>
      <c r="DX3306">
        <v>0</v>
      </c>
      <c r="DY3306">
        <v>0</v>
      </c>
      <c r="DZ3306">
        <v>0</v>
      </c>
      <c r="EA3306">
        <v>0</v>
      </c>
      <c r="EB3306">
        <v>0</v>
      </c>
      <c r="EC3306">
        <v>0</v>
      </c>
      <c r="ED3306">
        <v>0</v>
      </c>
      <c r="EE3306">
        <v>0</v>
      </c>
      <c r="EF3306">
        <v>0</v>
      </c>
      <c r="EG3306">
        <v>0</v>
      </c>
      <c r="EH3306">
        <v>0</v>
      </c>
      <c r="EI3306">
        <v>0</v>
      </c>
      <c r="EJ3306">
        <v>0</v>
      </c>
    </row>
    <row r="3307" spans="2:140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0</v>
      </c>
      <c r="DD3307">
        <v>0</v>
      </c>
      <c r="DE3307">
        <v>0</v>
      </c>
      <c r="DF3307">
        <v>0</v>
      </c>
      <c r="DG3307">
        <v>0</v>
      </c>
      <c r="DH3307">
        <v>0</v>
      </c>
      <c r="DI3307">
        <v>0</v>
      </c>
      <c r="DJ3307">
        <v>0</v>
      </c>
      <c r="DK3307">
        <v>0</v>
      </c>
      <c r="DL3307">
        <v>0</v>
      </c>
      <c r="DM3307">
        <v>0</v>
      </c>
      <c r="DN3307">
        <v>0</v>
      </c>
      <c r="DO3307">
        <v>0</v>
      </c>
      <c r="DP3307">
        <v>0</v>
      </c>
      <c r="DQ3307">
        <v>0</v>
      </c>
      <c r="DR3307">
        <v>0</v>
      </c>
      <c r="DS3307">
        <v>0</v>
      </c>
      <c r="DT3307">
        <v>0</v>
      </c>
      <c r="DU3307">
        <v>0</v>
      </c>
      <c r="DV3307">
        <v>0</v>
      </c>
      <c r="DW3307">
        <v>0</v>
      </c>
      <c r="DX3307">
        <v>0</v>
      </c>
      <c r="DY3307">
        <v>0</v>
      </c>
      <c r="DZ3307">
        <v>0</v>
      </c>
      <c r="EA3307">
        <v>0</v>
      </c>
      <c r="EB3307">
        <v>0</v>
      </c>
      <c r="EC3307">
        <v>0</v>
      </c>
      <c r="ED3307">
        <v>0</v>
      </c>
      <c r="EE3307">
        <v>0</v>
      </c>
      <c r="EF3307">
        <v>0</v>
      </c>
      <c r="EG3307">
        <v>0</v>
      </c>
      <c r="EH3307">
        <v>0</v>
      </c>
      <c r="EI3307">
        <v>0</v>
      </c>
      <c r="EJ3307">
        <v>0</v>
      </c>
    </row>
    <row r="3308" spans="2:140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0</v>
      </c>
      <c r="BV3308">
        <v>0</v>
      </c>
      <c r="BW3308">
        <v>0</v>
      </c>
      <c r="BX3308">
        <v>0</v>
      </c>
      <c r="BY3308">
        <v>0</v>
      </c>
      <c r="BZ3308">
        <v>0</v>
      </c>
      <c r="CA3308">
        <v>0</v>
      </c>
      <c r="CB3308">
        <v>0</v>
      </c>
      <c r="CC3308">
        <v>0</v>
      </c>
      <c r="CD3308">
        <v>0</v>
      </c>
      <c r="CE3308">
        <v>0</v>
      </c>
      <c r="CF3308">
        <v>0</v>
      </c>
      <c r="CG3308">
        <v>0</v>
      </c>
      <c r="CH3308">
        <v>0</v>
      </c>
      <c r="CI3308">
        <v>0</v>
      </c>
      <c r="CJ3308">
        <v>0</v>
      </c>
      <c r="CK3308">
        <v>0</v>
      </c>
      <c r="CL3308">
        <v>0</v>
      </c>
      <c r="CM3308">
        <v>0</v>
      </c>
      <c r="CN3308">
        <v>0</v>
      </c>
      <c r="CO3308">
        <v>0</v>
      </c>
      <c r="CP3308">
        <v>0</v>
      </c>
      <c r="CQ3308">
        <v>0</v>
      </c>
      <c r="CR3308">
        <v>0</v>
      </c>
      <c r="CS3308">
        <v>0</v>
      </c>
      <c r="CT3308">
        <v>0</v>
      </c>
      <c r="CU3308">
        <v>0</v>
      </c>
      <c r="CV3308">
        <v>0</v>
      </c>
      <c r="CW3308">
        <v>0</v>
      </c>
      <c r="CX3308">
        <v>0</v>
      </c>
      <c r="CY3308">
        <v>0</v>
      </c>
      <c r="CZ3308">
        <v>0</v>
      </c>
      <c r="DA3308">
        <v>0</v>
      </c>
      <c r="DB3308">
        <v>0</v>
      </c>
      <c r="DC3308">
        <v>0</v>
      </c>
      <c r="DD3308">
        <v>0</v>
      </c>
      <c r="DE3308">
        <v>0</v>
      </c>
      <c r="DF3308">
        <v>0</v>
      </c>
      <c r="DG3308">
        <v>0</v>
      </c>
      <c r="DH3308">
        <v>0</v>
      </c>
      <c r="DI3308">
        <v>0</v>
      </c>
      <c r="DJ3308">
        <v>0</v>
      </c>
      <c r="DK3308">
        <v>0</v>
      </c>
      <c r="DL3308">
        <v>0</v>
      </c>
      <c r="DM3308">
        <v>0</v>
      </c>
      <c r="DN3308">
        <v>0</v>
      </c>
      <c r="DO3308">
        <v>0</v>
      </c>
      <c r="DP3308">
        <v>0</v>
      </c>
      <c r="DQ3308">
        <v>0</v>
      </c>
      <c r="DR3308">
        <v>0</v>
      </c>
      <c r="DS3308">
        <v>0</v>
      </c>
      <c r="DT3308">
        <v>0</v>
      </c>
      <c r="DU3308">
        <v>0</v>
      </c>
      <c r="DV3308">
        <v>0</v>
      </c>
      <c r="DW3308">
        <v>0</v>
      </c>
      <c r="DX3308">
        <v>0</v>
      </c>
      <c r="DY3308">
        <v>0</v>
      </c>
      <c r="DZ3308">
        <v>0</v>
      </c>
      <c r="EA3308">
        <v>0</v>
      </c>
      <c r="EB3308">
        <v>0</v>
      </c>
      <c r="EC3308">
        <v>0</v>
      </c>
      <c r="ED3308">
        <v>0</v>
      </c>
      <c r="EE3308">
        <v>0</v>
      </c>
      <c r="EF3308">
        <v>0</v>
      </c>
      <c r="EG3308">
        <v>0</v>
      </c>
      <c r="EH3308">
        <v>0</v>
      </c>
      <c r="EI3308">
        <v>0</v>
      </c>
      <c r="EJ3308">
        <v>1</v>
      </c>
    </row>
    <row r="3309" spans="2:140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0</v>
      </c>
      <c r="CI3309">
        <v>0</v>
      </c>
      <c r="CJ3309">
        <v>0</v>
      </c>
      <c r="CK3309">
        <v>0</v>
      </c>
      <c r="CL3309">
        <v>0</v>
      </c>
      <c r="CM3309">
        <v>0</v>
      </c>
      <c r="CN3309">
        <v>0</v>
      </c>
      <c r="CO3309">
        <v>0</v>
      </c>
      <c r="CP3309">
        <v>0</v>
      </c>
      <c r="CQ3309">
        <v>0</v>
      </c>
      <c r="CR3309">
        <v>0</v>
      </c>
      <c r="CS3309">
        <v>0</v>
      </c>
      <c r="CT3309">
        <v>0</v>
      </c>
      <c r="CU3309">
        <v>0</v>
      </c>
      <c r="CV3309">
        <v>0</v>
      </c>
      <c r="CW3309">
        <v>0</v>
      </c>
      <c r="CX3309">
        <v>0</v>
      </c>
      <c r="CY3309">
        <v>0</v>
      </c>
      <c r="CZ3309">
        <v>0</v>
      </c>
      <c r="DA3309">
        <v>0</v>
      </c>
      <c r="DB3309">
        <v>0</v>
      </c>
      <c r="DC3309">
        <v>0</v>
      </c>
      <c r="DD3309">
        <v>0</v>
      </c>
      <c r="DE3309">
        <v>0</v>
      </c>
      <c r="DF3309">
        <v>0</v>
      </c>
      <c r="DG3309">
        <v>0</v>
      </c>
      <c r="DH3309">
        <v>0</v>
      </c>
      <c r="DI3309">
        <v>0</v>
      </c>
      <c r="DJ3309">
        <v>0</v>
      </c>
      <c r="DK3309">
        <v>0</v>
      </c>
      <c r="DL3309">
        <v>0</v>
      </c>
      <c r="DM3309">
        <v>0</v>
      </c>
      <c r="DN3309">
        <v>0</v>
      </c>
      <c r="DO3309">
        <v>0</v>
      </c>
      <c r="DP3309">
        <v>0</v>
      </c>
      <c r="DQ3309">
        <v>0</v>
      </c>
      <c r="DR3309">
        <v>0</v>
      </c>
      <c r="DS3309">
        <v>0</v>
      </c>
      <c r="DT3309">
        <v>0</v>
      </c>
      <c r="DU3309">
        <v>0</v>
      </c>
      <c r="DV3309">
        <v>0</v>
      </c>
      <c r="DW3309">
        <v>0</v>
      </c>
      <c r="DX3309">
        <v>0</v>
      </c>
      <c r="DY3309">
        <v>0</v>
      </c>
      <c r="DZ3309">
        <v>0</v>
      </c>
      <c r="EA3309">
        <v>0</v>
      </c>
      <c r="EB3309">
        <v>0</v>
      </c>
      <c r="EC3309">
        <v>0</v>
      </c>
      <c r="ED3309">
        <v>0</v>
      </c>
      <c r="EE3309">
        <v>0</v>
      </c>
      <c r="EF3309">
        <v>0</v>
      </c>
      <c r="EG3309">
        <v>0</v>
      </c>
      <c r="EH3309">
        <v>0</v>
      </c>
      <c r="EI3309">
        <v>0</v>
      </c>
      <c r="EJ3309">
        <v>0</v>
      </c>
    </row>
    <row r="3310" spans="2:140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0</v>
      </c>
      <c r="CC3310">
        <v>0</v>
      </c>
      <c r="CD3310">
        <v>0</v>
      </c>
      <c r="CE3310">
        <v>0</v>
      </c>
      <c r="CF3310">
        <v>0</v>
      </c>
      <c r="CG3310">
        <v>0</v>
      </c>
      <c r="CH3310">
        <v>0</v>
      </c>
      <c r="CI3310">
        <v>0</v>
      </c>
      <c r="CJ3310">
        <v>0</v>
      </c>
      <c r="CK3310">
        <v>0</v>
      </c>
      <c r="CL3310">
        <v>0</v>
      </c>
      <c r="CM3310">
        <v>0</v>
      </c>
      <c r="CN3310">
        <v>0</v>
      </c>
      <c r="CO3310">
        <v>0</v>
      </c>
      <c r="CP3310">
        <v>0</v>
      </c>
      <c r="CQ3310">
        <v>0</v>
      </c>
      <c r="CR3310">
        <v>0</v>
      </c>
      <c r="CS3310">
        <v>0</v>
      </c>
      <c r="CT3310">
        <v>0</v>
      </c>
      <c r="CU3310">
        <v>0</v>
      </c>
      <c r="CV3310">
        <v>0</v>
      </c>
      <c r="CW3310">
        <v>0</v>
      </c>
      <c r="CX3310">
        <v>0</v>
      </c>
      <c r="CY3310">
        <v>0</v>
      </c>
      <c r="CZ3310">
        <v>0</v>
      </c>
      <c r="DA3310">
        <v>0</v>
      </c>
      <c r="DB3310">
        <v>0</v>
      </c>
      <c r="DC3310">
        <v>0</v>
      </c>
      <c r="DD3310">
        <v>0</v>
      </c>
      <c r="DE3310">
        <v>0</v>
      </c>
      <c r="DF3310">
        <v>0</v>
      </c>
      <c r="DG3310">
        <v>0</v>
      </c>
      <c r="DH3310">
        <v>0</v>
      </c>
      <c r="DI3310">
        <v>0</v>
      </c>
      <c r="DJ3310">
        <v>0</v>
      </c>
      <c r="DK3310">
        <v>0</v>
      </c>
      <c r="DL3310">
        <v>0</v>
      </c>
      <c r="DM3310">
        <v>0</v>
      </c>
      <c r="DN3310">
        <v>0</v>
      </c>
      <c r="DO3310">
        <v>0</v>
      </c>
      <c r="DP3310">
        <v>0</v>
      </c>
      <c r="DQ3310">
        <v>0</v>
      </c>
      <c r="DR3310">
        <v>0</v>
      </c>
      <c r="DS3310">
        <v>0</v>
      </c>
      <c r="DT3310">
        <v>0</v>
      </c>
      <c r="DU3310">
        <v>0</v>
      </c>
      <c r="DV3310">
        <v>0</v>
      </c>
      <c r="DW3310">
        <v>0</v>
      </c>
      <c r="DX3310">
        <v>0</v>
      </c>
      <c r="DY3310">
        <v>0</v>
      </c>
      <c r="DZ3310">
        <v>0</v>
      </c>
      <c r="EA3310">
        <v>0</v>
      </c>
      <c r="EB3310">
        <v>0</v>
      </c>
      <c r="EC3310">
        <v>0</v>
      </c>
      <c r="ED3310">
        <v>0</v>
      </c>
      <c r="EE3310">
        <v>0</v>
      </c>
      <c r="EF3310">
        <v>0</v>
      </c>
      <c r="EG3310">
        <v>0</v>
      </c>
      <c r="EH3310">
        <v>0</v>
      </c>
      <c r="EI3310">
        <v>0</v>
      </c>
      <c r="EJ3310">
        <v>0</v>
      </c>
    </row>
    <row r="3311" spans="2:140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0</v>
      </c>
      <c r="BL3311">
        <v>0</v>
      </c>
      <c r="BM3311">
        <v>0</v>
      </c>
      <c r="BN3311">
        <v>0</v>
      </c>
      <c r="BO3311">
        <v>0</v>
      </c>
      <c r="BP3311">
        <v>0</v>
      </c>
      <c r="BQ3311">
        <v>0</v>
      </c>
      <c r="BR3311">
        <v>0</v>
      </c>
      <c r="BS3311">
        <v>0</v>
      </c>
      <c r="BT3311">
        <v>0</v>
      </c>
      <c r="BU3311">
        <v>0</v>
      </c>
      <c r="BV3311">
        <v>0</v>
      </c>
      <c r="BW3311">
        <v>0</v>
      </c>
      <c r="BX3311">
        <v>0</v>
      </c>
      <c r="BY3311">
        <v>0</v>
      </c>
      <c r="BZ3311">
        <v>0</v>
      </c>
      <c r="CA3311">
        <v>0</v>
      </c>
      <c r="CB3311">
        <v>0</v>
      </c>
      <c r="CC3311">
        <v>0</v>
      </c>
      <c r="CD3311">
        <v>0</v>
      </c>
      <c r="CE3311">
        <v>0</v>
      </c>
      <c r="CF3311">
        <v>0</v>
      </c>
      <c r="CG3311">
        <v>0</v>
      </c>
      <c r="CH3311">
        <v>0</v>
      </c>
      <c r="CI3311">
        <v>0</v>
      </c>
      <c r="CJ3311">
        <v>0</v>
      </c>
      <c r="CK3311">
        <v>0</v>
      </c>
      <c r="CL3311">
        <v>0</v>
      </c>
      <c r="CM3311">
        <v>0</v>
      </c>
      <c r="CN3311">
        <v>0</v>
      </c>
      <c r="CO3311">
        <v>0</v>
      </c>
      <c r="CP3311">
        <v>0</v>
      </c>
      <c r="CQ3311">
        <v>0</v>
      </c>
      <c r="CR3311">
        <v>0</v>
      </c>
      <c r="CS3311">
        <v>0</v>
      </c>
      <c r="CT3311">
        <v>0</v>
      </c>
      <c r="CU3311">
        <v>0</v>
      </c>
      <c r="CV3311">
        <v>0</v>
      </c>
      <c r="CW3311">
        <v>0</v>
      </c>
      <c r="CX3311">
        <v>0</v>
      </c>
      <c r="CY3311">
        <v>0</v>
      </c>
      <c r="CZ3311">
        <v>0</v>
      </c>
      <c r="DA3311">
        <v>0</v>
      </c>
      <c r="DB3311">
        <v>0</v>
      </c>
      <c r="DC3311">
        <v>0</v>
      </c>
      <c r="DD3311">
        <v>0</v>
      </c>
      <c r="DE3311">
        <v>0</v>
      </c>
      <c r="DF3311">
        <v>0</v>
      </c>
      <c r="DG3311">
        <v>0</v>
      </c>
      <c r="DH3311">
        <v>0</v>
      </c>
      <c r="DI3311">
        <v>0</v>
      </c>
      <c r="DJ3311">
        <v>0</v>
      </c>
      <c r="DK3311">
        <v>0</v>
      </c>
      <c r="DL3311">
        <v>0</v>
      </c>
      <c r="DM3311">
        <v>0</v>
      </c>
      <c r="DN3311">
        <v>0</v>
      </c>
      <c r="DO3311">
        <v>0</v>
      </c>
      <c r="DP3311">
        <v>0</v>
      </c>
      <c r="DQ3311">
        <v>0</v>
      </c>
      <c r="DR3311">
        <v>0</v>
      </c>
      <c r="DS3311">
        <v>0</v>
      </c>
      <c r="DT3311">
        <v>0</v>
      </c>
      <c r="DU3311">
        <v>0</v>
      </c>
      <c r="DV3311">
        <v>0</v>
      </c>
      <c r="DW3311">
        <v>0</v>
      </c>
      <c r="DX3311">
        <v>0</v>
      </c>
      <c r="DY3311">
        <v>0</v>
      </c>
      <c r="DZ3311">
        <v>0</v>
      </c>
      <c r="EA3311">
        <v>0</v>
      </c>
      <c r="EB3311">
        <v>0</v>
      </c>
      <c r="EC3311">
        <v>0</v>
      </c>
      <c r="ED3311">
        <v>0</v>
      </c>
      <c r="EE3311">
        <v>0</v>
      </c>
      <c r="EF3311">
        <v>0</v>
      </c>
      <c r="EG3311">
        <v>0</v>
      </c>
      <c r="EH3311">
        <v>0</v>
      </c>
      <c r="EI3311">
        <v>0</v>
      </c>
      <c r="EJ3311">
        <v>0</v>
      </c>
    </row>
    <row r="3312" spans="2:140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0</v>
      </c>
      <c r="CD3312">
        <v>0</v>
      </c>
      <c r="CE3312">
        <v>0</v>
      </c>
      <c r="CF3312">
        <v>0</v>
      </c>
      <c r="CG3312">
        <v>0</v>
      </c>
      <c r="CH3312">
        <v>0</v>
      </c>
      <c r="CI3312">
        <v>0</v>
      </c>
      <c r="CJ3312">
        <v>0</v>
      </c>
      <c r="CK3312">
        <v>0</v>
      </c>
      <c r="CL3312">
        <v>0</v>
      </c>
      <c r="CM3312">
        <v>0</v>
      </c>
      <c r="CN3312">
        <v>0</v>
      </c>
      <c r="CO3312">
        <v>0</v>
      </c>
      <c r="CP3312">
        <v>0</v>
      </c>
      <c r="CQ3312">
        <v>0</v>
      </c>
      <c r="CR3312">
        <v>0</v>
      </c>
      <c r="CS3312">
        <v>0</v>
      </c>
      <c r="CT3312">
        <v>0</v>
      </c>
      <c r="CU3312">
        <v>0</v>
      </c>
      <c r="CV3312">
        <v>0</v>
      </c>
      <c r="CW3312">
        <v>0</v>
      </c>
      <c r="CX3312">
        <v>0</v>
      </c>
      <c r="CY3312">
        <v>0</v>
      </c>
      <c r="CZ3312">
        <v>0</v>
      </c>
      <c r="DA3312">
        <v>0</v>
      </c>
      <c r="DB3312">
        <v>0</v>
      </c>
      <c r="DC3312">
        <v>0</v>
      </c>
      <c r="DD3312">
        <v>0</v>
      </c>
      <c r="DE3312">
        <v>0</v>
      </c>
      <c r="DF3312">
        <v>0</v>
      </c>
      <c r="DG3312">
        <v>0</v>
      </c>
      <c r="DH3312">
        <v>0</v>
      </c>
      <c r="DI3312">
        <v>0</v>
      </c>
      <c r="DJ3312">
        <v>0</v>
      </c>
      <c r="DK3312">
        <v>0</v>
      </c>
      <c r="DL3312">
        <v>0</v>
      </c>
      <c r="DM3312">
        <v>0</v>
      </c>
      <c r="DN3312">
        <v>0</v>
      </c>
      <c r="DO3312">
        <v>0</v>
      </c>
      <c r="DP3312">
        <v>0</v>
      </c>
      <c r="DQ3312">
        <v>0</v>
      </c>
      <c r="DR3312">
        <v>0</v>
      </c>
      <c r="DS3312">
        <v>0</v>
      </c>
      <c r="DT3312">
        <v>0</v>
      </c>
      <c r="DU3312">
        <v>0</v>
      </c>
      <c r="DV3312">
        <v>0</v>
      </c>
      <c r="DW3312">
        <v>0</v>
      </c>
      <c r="DX3312">
        <v>0</v>
      </c>
      <c r="DY3312">
        <v>0</v>
      </c>
      <c r="DZ3312">
        <v>0</v>
      </c>
      <c r="EA3312">
        <v>0</v>
      </c>
      <c r="EB3312">
        <v>0</v>
      </c>
      <c r="EC3312">
        <v>0</v>
      </c>
      <c r="ED3312">
        <v>0</v>
      </c>
      <c r="EE3312">
        <v>0</v>
      </c>
      <c r="EF3312">
        <v>0</v>
      </c>
      <c r="EG3312">
        <v>0</v>
      </c>
      <c r="EH3312">
        <v>0</v>
      </c>
      <c r="EI3312">
        <v>0</v>
      </c>
      <c r="EJ3312">
        <v>0</v>
      </c>
    </row>
    <row r="3313" spans="2:140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0</v>
      </c>
      <c r="BS3313">
        <v>0</v>
      </c>
      <c r="BT3313">
        <v>0</v>
      </c>
      <c r="BU3313">
        <v>0</v>
      </c>
      <c r="BV3313">
        <v>0</v>
      </c>
      <c r="BW3313">
        <v>0</v>
      </c>
      <c r="BX3313">
        <v>0</v>
      </c>
      <c r="BY3313">
        <v>0</v>
      </c>
      <c r="BZ3313">
        <v>0</v>
      </c>
      <c r="CA3313">
        <v>0</v>
      </c>
      <c r="CB3313">
        <v>0</v>
      </c>
      <c r="CC3313">
        <v>0</v>
      </c>
      <c r="CD3313">
        <v>0</v>
      </c>
      <c r="CE3313">
        <v>0</v>
      </c>
      <c r="CF3313">
        <v>0</v>
      </c>
      <c r="CG3313">
        <v>0</v>
      </c>
      <c r="CH3313">
        <v>0</v>
      </c>
      <c r="CI3313">
        <v>0</v>
      </c>
      <c r="CJ3313">
        <v>0</v>
      </c>
      <c r="CK3313">
        <v>0</v>
      </c>
      <c r="CL3313">
        <v>0</v>
      </c>
      <c r="CM3313">
        <v>0</v>
      </c>
      <c r="CN3313">
        <v>0</v>
      </c>
      <c r="CO3313">
        <v>0</v>
      </c>
      <c r="CP3313">
        <v>0</v>
      </c>
      <c r="CQ3313">
        <v>0</v>
      </c>
      <c r="CR3313">
        <v>0</v>
      </c>
      <c r="CS3313">
        <v>0</v>
      </c>
      <c r="CT3313">
        <v>0</v>
      </c>
      <c r="CU3313">
        <v>0</v>
      </c>
      <c r="CV3313">
        <v>0</v>
      </c>
      <c r="CW3313">
        <v>0</v>
      </c>
      <c r="CX3313">
        <v>0</v>
      </c>
      <c r="CY3313">
        <v>0</v>
      </c>
      <c r="CZ3313">
        <v>0</v>
      </c>
      <c r="DA3313">
        <v>0</v>
      </c>
      <c r="DB3313">
        <v>0</v>
      </c>
      <c r="DC3313">
        <v>0</v>
      </c>
      <c r="DD3313">
        <v>0</v>
      </c>
      <c r="DE3313">
        <v>0</v>
      </c>
      <c r="DF3313">
        <v>0</v>
      </c>
      <c r="DG3313">
        <v>0</v>
      </c>
      <c r="DH3313">
        <v>0</v>
      </c>
      <c r="DI3313">
        <v>0</v>
      </c>
      <c r="DJ3313">
        <v>0</v>
      </c>
      <c r="DK3313">
        <v>0</v>
      </c>
      <c r="DL3313">
        <v>0</v>
      </c>
      <c r="DM3313">
        <v>0</v>
      </c>
      <c r="DN3313">
        <v>0</v>
      </c>
      <c r="DO3313">
        <v>0</v>
      </c>
      <c r="DP3313">
        <v>0</v>
      </c>
      <c r="DQ3313">
        <v>0</v>
      </c>
      <c r="DR3313">
        <v>0</v>
      </c>
      <c r="DS3313">
        <v>0</v>
      </c>
      <c r="DT3313">
        <v>0</v>
      </c>
      <c r="DU3313">
        <v>0</v>
      </c>
      <c r="DV3313">
        <v>0</v>
      </c>
      <c r="DW3313">
        <v>0</v>
      </c>
      <c r="DX3313">
        <v>0</v>
      </c>
      <c r="DY3313">
        <v>0</v>
      </c>
      <c r="DZ3313">
        <v>0</v>
      </c>
      <c r="EA3313">
        <v>0</v>
      </c>
      <c r="EB3313">
        <v>0</v>
      </c>
      <c r="EC3313">
        <v>0</v>
      </c>
      <c r="ED3313">
        <v>0</v>
      </c>
      <c r="EE3313">
        <v>0</v>
      </c>
      <c r="EF3313">
        <v>0</v>
      </c>
      <c r="EG3313">
        <v>0</v>
      </c>
      <c r="EH3313">
        <v>0</v>
      </c>
      <c r="EI3313">
        <v>0</v>
      </c>
      <c r="EJ3313">
        <v>0</v>
      </c>
    </row>
    <row r="3314" spans="2:140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0</v>
      </c>
      <c r="CG3314">
        <v>0</v>
      </c>
      <c r="CH3314">
        <v>0</v>
      </c>
      <c r="CI3314">
        <v>0</v>
      </c>
      <c r="CJ3314">
        <v>0</v>
      </c>
      <c r="CK3314">
        <v>0</v>
      </c>
      <c r="CL3314">
        <v>0</v>
      </c>
      <c r="CM3314">
        <v>0</v>
      </c>
      <c r="CN3314">
        <v>0</v>
      </c>
      <c r="CO3314">
        <v>0</v>
      </c>
      <c r="CP3314">
        <v>0</v>
      </c>
      <c r="CQ3314">
        <v>0</v>
      </c>
      <c r="CR3314">
        <v>0</v>
      </c>
      <c r="CS3314">
        <v>6</v>
      </c>
      <c r="CT3314">
        <v>6</v>
      </c>
      <c r="CU3314">
        <v>6</v>
      </c>
      <c r="CV3314">
        <v>6</v>
      </c>
      <c r="CW3314">
        <v>6</v>
      </c>
      <c r="CX3314">
        <v>6</v>
      </c>
      <c r="CY3314">
        <v>6</v>
      </c>
      <c r="CZ3314">
        <v>7</v>
      </c>
      <c r="DA3314">
        <v>7</v>
      </c>
      <c r="DB3314">
        <v>7</v>
      </c>
      <c r="DC3314">
        <v>7</v>
      </c>
      <c r="DD3314">
        <v>7</v>
      </c>
      <c r="DE3314">
        <v>7</v>
      </c>
      <c r="DF3314">
        <v>7</v>
      </c>
      <c r="DG3314">
        <v>7</v>
      </c>
      <c r="DH3314">
        <v>7</v>
      </c>
      <c r="DI3314">
        <v>7</v>
      </c>
      <c r="DJ3314">
        <v>7</v>
      </c>
      <c r="DK3314">
        <v>7</v>
      </c>
      <c r="DL3314">
        <v>7</v>
      </c>
      <c r="DM3314">
        <v>7</v>
      </c>
      <c r="DN3314">
        <v>7</v>
      </c>
      <c r="DO3314">
        <v>9</v>
      </c>
      <c r="DP3314">
        <v>9</v>
      </c>
      <c r="DQ3314">
        <v>9</v>
      </c>
      <c r="DR3314">
        <v>9</v>
      </c>
      <c r="DS3314">
        <v>9</v>
      </c>
      <c r="DT3314">
        <v>9</v>
      </c>
      <c r="DU3314">
        <v>9</v>
      </c>
      <c r="DV3314">
        <v>9</v>
      </c>
      <c r="DW3314">
        <v>9</v>
      </c>
      <c r="DX3314">
        <v>9</v>
      </c>
      <c r="DY3314">
        <v>9</v>
      </c>
      <c r="DZ3314">
        <v>9</v>
      </c>
      <c r="EA3314">
        <v>9</v>
      </c>
      <c r="EB3314">
        <v>9</v>
      </c>
      <c r="EC3314">
        <v>9</v>
      </c>
      <c r="ED3314">
        <v>9</v>
      </c>
      <c r="EE3314">
        <v>9</v>
      </c>
      <c r="EF3314">
        <v>9</v>
      </c>
      <c r="EG3314">
        <v>9</v>
      </c>
      <c r="EH3314">
        <v>9</v>
      </c>
      <c r="EI3314">
        <v>9</v>
      </c>
      <c r="EJ3314">
        <v>9</v>
      </c>
    </row>
    <row r="3315" spans="2:140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</row>
    <row r="3316" spans="2:140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0</v>
      </c>
      <c r="BV3316">
        <v>0</v>
      </c>
      <c r="BW3316">
        <v>0</v>
      </c>
      <c r="BX3316">
        <v>0</v>
      </c>
      <c r="BY3316">
        <v>0</v>
      </c>
      <c r="BZ3316">
        <v>0</v>
      </c>
      <c r="CA3316">
        <v>0</v>
      </c>
      <c r="CB3316">
        <v>0</v>
      </c>
      <c r="CC3316">
        <v>0</v>
      </c>
      <c r="CD3316">
        <v>0</v>
      </c>
      <c r="CE3316">
        <v>0</v>
      </c>
      <c r="CF3316">
        <v>0</v>
      </c>
      <c r="CG3316">
        <v>0</v>
      </c>
      <c r="CH3316">
        <v>0</v>
      </c>
      <c r="CI3316">
        <v>0</v>
      </c>
      <c r="CJ3316">
        <v>0</v>
      </c>
      <c r="CK3316">
        <v>0</v>
      </c>
      <c r="CL3316">
        <v>0</v>
      </c>
      <c r="CM3316">
        <v>0</v>
      </c>
      <c r="CN3316">
        <v>0</v>
      </c>
      <c r="CO3316">
        <v>0</v>
      </c>
      <c r="CP3316">
        <v>0</v>
      </c>
      <c r="CQ3316">
        <v>0</v>
      </c>
      <c r="CR3316">
        <v>0</v>
      </c>
      <c r="CS3316">
        <v>0</v>
      </c>
      <c r="CT3316">
        <v>0</v>
      </c>
      <c r="CU3316">
        <v>0</v>
      </c>
      <c r="CV3316">
        <v>0</v>
      </c>
      <c r="CW3316">
        <v>0</v>
      </c>
      <c r="CX3316">
        <v>0</v>
      </c>
      <c r="CY3316">
        <v>0</v>
      </c>
      <c r="CZ3316">
        <v>0</v>
      </c>
      <c r="DA3316">
        <v>0</v>
      </c>
      <c r="DB3316">
        <v>0</v>
      </c>
      <c r="DC3316">
        <v>0</v>
      </c>
      <c r="DD3316">
        <v>0</v>
      </c>
      <c r="DE3316">
        <v>0</v>
      </c>
      <c r="DF3316">
        <v>0</v>
      </c>
      <c r="DG3316">
        <v>0</v>
      </c>
      <c r="DH3316">
        <v>0</v>
      </c>
      <c r="DI3316">
        <v>0</v>
      </c>
      <c r="DJ3316">
        <v>0</v>
      </c>
      <c r="DK3316">
        <v>0</v>
      </c>
      <c r="DL3316">
        <v>0</v>
      </c>
      <c r="DM3316">
        <v>0</v>
      </c>
      <c r="DN3316">
        <v>0</v>
      </c>
      <c r="DO3316">
        <v>0</v>
      </c>
      <c r="DP3316">
        <v>0</v>
      </c>
      <c r="DQ3316">
        <v>0</v>
      </c>
      <c r="DR3316">
        <v>0</v>
      </c>
      <c r="DS3316">
        <v>0</v>
      </c>
      <c r="DT3316">
        <v>0</v>
      </c>
      <c r="DU3316">
        <v>0</v>
      </c>
      <c r="DV3316">
        <v>0</v>
      </c>
      <c r="DW3316">
        <v>0</v>
      </c>
      <c r="DX3316">
        <v>0</v>
      </c>
      <c r="DY3316">
        <v>0</v>
      </c>
      <c r="DZ3316">
        <v>0</v>
      </c>
      <c r="EA3316">
        <v>0</v>
      </c>
      <c r="EB3316">
        <v>0</v>
      </c>
      <c r="EC3316">
        <v>0</v>
      </c>
      <c r="ED3316">
        <v>0</v>
      </c>
      <c r="EE3316">
        <v>0</v>
      </c>
      <c r="EF3316">
        <v>0</v>
      </c>
      <c r="EG3316">
        <v>0</v>
      </c>
      <c r="EH3316">
        <v>0</v>
      </c>
      <c r="EI3316">
        <v>0</v>
      </c>
      <c r="EJ3316">
        <v>0</v>
      </c>
    </row>
    <row r="3317" spans="2:140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0</v>
      </c>
      <c r="BV3317">
        <v>0</v>
      </c>
      <c r="BW3317">
        <v>0</v>
      </c>
      <c r="BX3317">
        <v>0</v>
      </c>
      <c r="BY3317">
        <v>0</v>
      </c>
      <c r="BZ3317">
        <v>0</v>
      </c>
      <c r="CA3317">
        <v>0</v>
      </c>
      <c r="CB3317">
        <v>0</v>
      </c>
      <c r="CC3317">
        <v>0</v>
      </c>
      <c r="CD3317">
        <v>0</v>
      </c>
      <c r="CE3317">
        <v>0</v>
      </c>
      <c r="CF3317">
        <v>0</v>
      </c>
      <c r="CG3317">
        <v>0</v>
      </c>
      <c r="CH3317">
        <v>0</v>
      </c>
      <c r="CI3317">
        <v>0</v>
      </c>
      <c r="CJ3317">
        <v>0</v>
      </c>
      <c r="CK3317">
        <v>0</v>
      </c>
      <c r="CL3317">
        <v>0</v>
      </c>
      <c r="CM3317">
        <v>0</v>
      </c>
      <c r="CN3317">
        <v>0</v>
      </c>
      <c r="CO3317">
        <v>0</v>
      </c>
      <c r="CP3317">
        <v>0</v>
      </c>
      <c r="CQ3317">
        <v>0</v>
      </c>
      <c r="CR3317">
        <v>0</v>
      </c>
      <c r="CS3317">
        <v>0</v>
      </c>
      <c r="CT3317">
        <v>0</v>
      </c>
      <c r="CU3317">
        <v>0</v>
      </c>
      <c r="CV3317">
        <v>0</v>
      </c>
      <c r="CW3317">
        <v>0</v>
      </c>
      <c r="CX3317">
        <v>0</v>
      </c>
      <c r="CY3317">
        <v>0</v>
      </c>
      <c r="CZ3317">
        <v>0</v>
      </c>
      <c r="DA3317">
        <v>0</v>
      </c>
      <c r="DB3317">
        <v>0</v>
      </c>
      <c r="DC3317">
        <v>0</v>
      </c>
      <c r="DD3317">
        <v>0</v>
      </c>
      <c r="DE3317">
        <v>0</v>
      </c>
      <c r="DF3317">
        <v>0</v>
      </c>
      <c r="DG3317">
        <v>0</v>
      </c>
      <c r="DH3317">
        <v>0</v>
      </c>
      <c r="DI3317">
        <v>0</v>
      </c>
      <c r="DJ3317">
        <v>0</v>
      </c>
      <c r="DK3317">
        <v>0</v>
      </c>
      <c r="DL3317">
        <v>0</v>
      </c>
      <c r="DM3317">
        <v>0</v>
      </c>
      <c r="DN3317">
        <v>0</v>
      </c>
      <c r="DO3317">
        <v>0</v>
      </c>
      <c r="DP3317">
        <v>0</v>
      </c>
      <c r="DQ3317">
        <v>0</v>
      </c>
      <c r="DR3317">
        <v>0</v>
      </c>
      <c r="DS3317">
        <v>0</v>
      </c>
      <c r="DT3317">
        <v>0</v>
      </c>
      <c r="DU3317">
        <v>0</v>
      </c>
      <c r="DV3317">
        <v>0</v>
      </c>
      <c r="DW3317">
        <v>0</v>
      </c>
      <c r="DX3317">
        <v>0</v>
      </c>
      <c r="DY3317">
        <v>0</v>
      </c>
      <c r="DZ3317">
        <v>0</v>
      </c>
      <c r="EA3317">
        <v>0</v>
      </c>
      <c r="EB3317">
        <v>0</v>
      </c>
      <c r="EC3317">
        <v>0</v>
      </c>
      <c r="ED3317">
        <v>0</v>
      </c>
      <c r="EE3317">
        <v>0</v>
      </c>
      <c r="EF3317">
        <v>0</v>
      </c>
      <c r="EG3317">
        <v>0</v>
      </c>
      <c r="EH3317">
        <v>0</v>
      </c>
      <c r="EI3317">
        <v>0</v>
      </c>
      <c r="EJ3317">
        <v>0</v>
      </c>
    </row>
    <row r="3318" spans="2:140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0</v>
      </c>
      <c r="BQ3318">
        <v>0</v>
      </c>
      <c r="BR3318">
        <v>0</v>
      </c>
      <c r="BS3318">
        <v>0</v>
      </c>
      <c r="BT3318">
        <v>0</v>
      </c>
      <c r="BU3318">
        <v>0</v>
      </c>
      <c r="BV3318">
        <v>0</v>
      </c>
      <c r="BW3318">
        <v>0</v>
      </c>
      <c r="BX3318">
        <v>0</v>
      </c>
      <c r="BY3318">
        <v>0</v>
      </c>
      <c r="BZ3318">
        <v>0</v>
      </c>
      <c r="CA3318">
        <v>0</v>
      </c>
      <c r="CB3318">
        <v>0</v>
      </c>
      <c r="CC3318">
        <v>0</v>
      </c>
      <c r="CD3318">
        <v>0</v>
      </c>
      <c r="CE3318">
        <v>0</v>
      </c>
      <c r="CF3318">
        <v>0</v>
      </c>
      <c r="CG3318">
        <v>0</v>
      </c>
      <c r="CH3318">
        <v>0</v>
      </c>
      <c r="CI3318">
        <v>0</v>
      </c>
      <c r="CJ3318">
        <v>0</v>
      </c>
      <c r="CK3318">
        <v>0</v>
      </c>
      <c r="CL3318">
        <v>0</v>
      </c>
      <c r="CM3318">
        <v>0</v>
      </c>
      <c r="CN3318">
        <v>0</v>
      </c>
      <c r="CO3318">
        <v>0</v>
      </c>
      <c r="CP3318">
        <v>0</v>
      </c>
      <c r="CQ3318">
        <v>0</v>
      </c>
      <c r="CR3318">
        <v>0</v>
      </c>
      <c r="CS3318">
        <v>2</v>
      </c>
      <c r="CT3318">
        <v>2</v>
      </c>
      <c r="CU3318">
        <v>2</v>
      </c>
      <c r="CV3318">
        <v>2</v>
      </c>
      <c r="CW3318">
        <v>2</v>
      </c>
      <c r="CX3318">
        <v>2</v>
      </c>
      <c r="CY3318">
        <v>2</v>
      </c>
      <c r="CZ3318">
        <v>2</v>
      </c>
      <c r="DA3318">
        <v>2</v>
      </c>
      <c r="DB3318">
        <v>2</v>
      </c>
      <c r="DC3318">
        <v>2</v>
      </c>
      <c r="DD3318">
        <v>2</v>
      </c>
      <c r="DE3318">
        <v>2</v>
      </c>
      <c r="DF3318">
        <v>2</v>
      </c>
      <c r="DG3318">
        <v>2</v>
      </c>
      <c r="DH3318">
        <v>2</v>
      </c>
      <c r="DI3318">
        <v>2</v>
      </c>
      <c r="DJ3318">
        <v>2</v>
      </c>
      <c r="DK3318">
        <v>2</v>
      </c>
      <c r="DL3318">
        <v>2</v>
      </c>
      <c r="DM3318">
        <v>2</v>
      </c>
      <c r="DN3318">
        <v>2</v>
      </c>
      <c r="DO3318">
        <v>2</v>
      </c>
      <c r="DP3318">
        <v>2</v>
      </c>
      <c r="DQ3318">
        <v>2</v>
      </c>
      <c r="DR3318">
        <v>2</v>
      </c>
      <c r="DS3318">
        <v>2</v>
      </c>
      <c r="DT3318">
        <v>2</v>
      </c>
      <c r="DU3318">
        <v>2</v>
      </c>
      <c r="DV3318">
        <v>2</v>
      </c>
      <c r="DW3318">
        <v>2</v>
      </c>
      <c r="DX3318">
        <v>2</v>
      </c>
      <c r="DY3318">
        <v>2</v>
      </c>
      <c r="DZ3318">
        <v>2</v>
      </c>
      <c r="EA3318">
        <v>2</v>
      </c>
      <c r="EB3318">
        <v>2</v>
      </c>
      <c r="EC3318">
        <v>2</v>
      </c>
      <c r="ED3318">
        <v>2</v>
      </c>
      <c r="EE3318">
        <v>2</v>
      </c>
      <c r="EF3318">
        <v>2</v>
      </c>
      <c r="EG3318">
        <v>2</v>
      </c>
      <c r="EH3318">
        <v>2</v>
      </c>
      <c r="EI3318">
        <v>2</v>
      </c>
      <c r="EJ3318">
        <v>2</v>
      </c>
    </row>
    <row r="3319" spans="2:140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0</v>
      </c>
      <c r="CD3319">
        <v>0</v>
      </c>
      <c r="CE3319">
        <v>0</v>
      </c>
      <c r="CF3319">
        <v>0</v>
      </c>
      <c r="CG3319">
        <v>0</v>
      </c>
      <c r="CH3319">
        <v>0</v>
      </c>
      <c r="CI3319">
        <v>0</v>
      </c>
      <c r="CJ3319">
        <v>0</v>
      </c>
      <c r="CK3319">
        <v>0</v>
      </c>
      <c r="CL3319">
        <v>0</v>
      </c>
      <c r="CM3319">
        <v>0</v>
      </c>
      <c r="CN3319">
        <v>0</v>
      </c>
      <c r="CO3319">
        <v>0</v>
      </c>
      <c r="CP3319">
        <v>0</v>
      </c>
      <c r="CQ3319">
        <v>0</v>
      </c>
      <c r="CR3319">
        <v>0</v>
      </c>
      <c r="CS3319">
        <v>0</v>
      </c>
      <c r="CT3319">
        <v>0</v>
      </c>
      <c r="CU3319">
        <v>0</v>
      </c>
      <c r="CV3319">
        <v>0</v>
      </c>
      <c r="CW3319">
        <v>0</v>
      </c>
      <c r="CX3319">
        <v>0</v>
      </c>
      <c r="CY3319">
        <v>0</v>
      </c>
      <c r="CZ3319">
        <v>0</v>
      </c>
      <c r="DA3319">
        <v>0</v>
      </c>
      <c r="DB3319">
        <v>0</v>
      </c>
      <c r="DC3319">
        <v>0</v>
      </c>
      <c r="DD3319">
        <v>0</v>
      </c>
      <c r="DE3319">
        <v>0</v>
      </c>
      <c r="DF3319">
        <v>0</v>
      </c>
      <c r="DG3319">
        <v>0</v>
      </c>
      <c r="DH3319">
        <v>0</v>
      </c>
      <c r="DI3319">
        <v>0</v>
      </c>
      <c r="DJ3319">
        <v>0</v>
      </c>
      <c r="DK3319">
        <v>0</v>
      </c>
      <c r="DL3319">
        <v>0</v>
      </c>
      <c r="DM3319">
        <v>0</v>
      </c>
      <c r="DN3319">
        <v>0</v>
      </c>
      <c r="DO3319">
        <v>0</v>
      </c>
      <c r="DP3319">
        <v>0</v>
      </c>
      <c r="DQ3319">
        <v>0</v>
      </c>
      <c r="DR3319">
        <v>0</v>
      </c>
      <c r="DS3319">
        <v>0</v>
      </c>
      <c r="DT3319">
        <v>0</v>
      </c>
      <c r="DU3319">
        <v>0</v>
      </c>
      <c r="DV3319">
        <v>0</v>
      </c>
      <c r="DW3319">
        <v>0</v>
      </c>
      <c r="DX3319">
        <v>0</v>
      </c>
      <c r="DY3319">
        <v>0</v>
      </c>
      <c r="DZ3319">
        <v>0</v>
      </c>
      <c r="EA3319">
        <v>0</v>
      </c>
      <c r="EB3319">
        <v>0</v>
      </c>
      <c r="EC3319">
        <v>0</v>
      </c>
      <c r="ED3319">
        <v>0</v>
      </c>
      <c r="EE3319">
        <v>0</v>
      </c>
      <c r="EF3319">
        <v>0</v>
      </c>
      <c r="EG3319">
        <v>0</v>
      </c>
      <c r="EH3319">
        <v>0</v>
      </c>
      <c r="EI3319">
        <v>0</v>
      </c>
      <c r="EJ3319">
        <v>0</v>
      </c>
    </row>
    <row r="3320" spans="2:140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0</v>
      </c>
      <c r="BY3320">
        <v>0</v>
      </c>
      <c r="BZ3320">
        <v>0</v>
      </c>
      <c r="CA3320">
        <v>0</v>
      </c>
      <c r="CB3320">
        <v>0</v>
      </c>
      <c r="CC3320">
        <v>0</v>
      </c>
      <c r="CD3320">
        <v>0</v>
      </c>
      <c r="CE3320">
        <v>0</v>
      </c>
      <c r="CF3320">
        <v>0</v>
      </c>
      <c r="CG3320">
        <v>0</v>
      </c>
      <c r="CH3320">
        <v>0</v>
      </c>
      <c r="CI3320">
        <v>0</v>
      </c>
      <c r="CJ3320">
        <v>0</v>
      </c>
      <c r="CK3320">
        <v>1</v>
      </c>
      <c r="CL3320">
        <v>1</v>
      </c>
      <c r="CM3320">
        <v>1</v>
      </c>
      <c r="CN3320">
        <v>1</v>
      </c>
      <c r="CO3320">
        <v>1</v>
      </c>
      <c r="CP3320">
        <v>1</v>
      </c>
      <c r="CQ3320">
        <v>1</v>
      </c>
      <c r="CR3320">
        <v>1</v>
      </c>
      <c r="CS3320">
        <v>1</v>
      </c>
      <c r="CT3320">
        <v>1</v>
      </c>
      <c r="CU3320">
        <v>1</v>
      </c>
      <c r="CV3320">
        <v>1</v>
      </c>
      <c r="CW3320">
        <v>1</v>
      </c>
      <c r="CX3320">
        <v>1</v>
      </c>
      <c r="CY3320">
        <v>1</v>
      </c>
      <c r="CZ3320">
        <v>1</v>
      </c>
      <c r="DA3320">
        <v>1</v>
      </c>
      <c r="DB3320">
        <v>1</v>
      </c>
      <c r="DC3320">
        <v>1</v>
      </c>
      <c r="DD3320">
        <v>1</v>
      </c>
      <c r="DE3320">
        <v>1</v>
      </c>
      <c r="DF3320">
        <v>1</v>
      </c>
      <c r="DG3320">
        <v>1</v>
      </c>
      <c r="DH3320">
        <v>1</v>
      </c>
      <c r="DI3320">
        <v>1</v>
      </c>
      <c r="DJ3320">
        <v>1</v>
      </c>
      <c r="DK3320">
        <v>1</v>
      </c>
      <c r="DL3320">
        <v>1</v>
      </c>
      <c r="DM3320">
        <v>1</v>
      </c>
      <c r="DN3320">
        <v>1</v>
      </c>
      <c r="DO3320">
        <v>1</v>
      </c>
      <c r="DP3320">
        <v>1</v>
      </c>
      <c r="DQ3320">
        <v>1</v>
      </c>
      <c r="DR3320">
        <v>1</v>
      </c>
      <c r="DS3320">
        <v>1</v>
      </c>
      <c r="DT3320">
        <v>1</v>
      </c>
      <c r="DU3320">
        <v>1</v>
      </c>
      <c r="DV3320">
        <v>1</v>
      </c>
      <c r="DW3320">
        <v>1</v>
      </c>
      <c r="DX3320">
        <v>1</v>
      </c>
      <c r="DY3320">
        <v>1</v>
      </c>
      <c r="DZ3320">
        <v>1</v>
      </c>
      <c r="EA3320">
        <v>1</v>
      </c>
      <c r="EB3320">
        <v>1</v>
      </c>
      <c r="EC3320">
        <v>1</v>
      </c>
      <c r="ED3320">
        <v>1</v>
      </c>
      <c r="EE3320">
        <v>1</v>
      </c>
      <c r="EF3320">
        <v>1</v>
      </c>
      <c r="EG3320">
        <v>1</v>
      </c>
      <c r="EH3320">
        <v>1</v>
      </c>
      <c r="EI3320">
        <v>1</v>
      </c>
      <c r="EJ3320">
        <v>1</v>
      </c>
    </row>
    <row r="3321" spans="2:140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0</v>
      </c>
      <c r="BW3321">
        <v>0</v>
      </c>
      <c r="BX3321">
        <v>0</v>
      </c>
      <c r="BY3321">
        <v>0</v>
      </c>
      <c r="BZ3321">
        <v>0</v>
      </c>
      <c r="CA3321">
        <v>0</v>
      </c>
      <c r="CB3321">
        <v>0</v>
      </c>
      <c r="CC3321">
        <v>0</v>
      </c>
      <c r="CD3321">
        <v>0</v>
      </c>
      <c r="CE3321">
        <v>0</v>
      </c>
      <c r="CF3321">
        <v>0</v>
      </c>
      <c r="CG3321">
        <v>0</v>
      </c>
      <c r="CH3321">
        <v>0</v>
      </c>
      <c r="CI3321">
        <v>0</v>
      </c>
      <c r="CJ3321">
        <v>0</v>
      </c>
      <c r="CK3321">
        <v>0</v>
      </c>
      <c r="CL3321">
        <v>0</v>
      </c>
      <c r="CM3321">
        <v>0</v>
      </c>
      <c r="CN3321">
        <v>0</v>
      </c>
      <c r="CO3321">
        <v>0</v>
      </c>
      <c r="CP3321">
        <v>0</v>
      </c>
      <c r="CQ3321">
        <v>0</v>
      </c>
      <c r="CR3321">
        <v>0</v>
      </c>
      <c r="CS3321">
        <v>0</v>
      </c>
      <c r="CT3321">
        <v>0</v>
      </c>
      <c r="CU3321">
        <v>0</v>
      </c>
      <c r="CV3321">
        <v>0</v>
      </c>
      <c r="CW3321">
        <v>0</v>
      </c>
      <c r="CX3321">
        <v>0</v>
      </c>
      <c r="CY3321">
        <v>0</v>
      </c>
      <c r="CZ3321">
        <v>0</v>
      </c>
      <c r="DA3321">
        <v>0</v>
      </c>
      <c r="DB3321">
        <v>0</v>
      </c>
      <c r="DC3321">
        <v>0</v>
      </c>
      <c r="DD3321">
        <v>0</v>
      </c>
      <c r="DE3321">
        <v>0</v>
      </c>
      <c r="DF3321">
        <v>0</v>
      </c>
      <c r="DG3321">
        <v>0</v>
      </c>
      <c r="DH3321">
        <v>0</v>
      </c>
      <c r="DI3321">
        <v>0</v>
      </c>
      <c r="DJ3321">
        <v>0</v>
      </c>
      <c r="DK3321">
        <v>0</v>
      </c>
      <c r="DL3321">
        <v>0</v>
      </c>
      <c r="DM3321">
        <v>0</v>
      </c>
      <c r="DN3321">
        <v>0</v>
      </c>
      <c r="DO3321">
        <v>0</v>
      </c>
      <c r="DP3321">
        <v>0</v>
      </c>
      <c r="DQ3321">
        <v>0</v>
      </c>
      <c r="DR3321">
        <v>0</v>
      </c>
      <c r="DS3321">
        <v>0</v>
      </c>
      <c r="DT3321">
        <v>0</v>
      </c>
      <c r="DU3321">
        <v>0</v>
      </c>
      <c r="DV3321">
        <v>0</v>
      </c>
      <c r="DW3321">
        <v>0</v>
      </c>
      <c r="DX3321">
        <v>0</v>
      </c>
      <c r="DY3321">
        <v>0</v>
      </c>
      <c r="DZ3321">
        <v>0</v>
      </c>
      <c r="EA3321">
        <v>0</v>
      </c>
      <c r="EB3321">
        <v>0</v>
      </c>
      <c r="EC3321">
        <v>0</v>
      </c>
      <c r="ED3321">
        <v>0</v>
      </c>
      <c r="EE3321">
        <v>0</v>
      </c>
      <c r="EF3321">
        <v>0</v>
      </c>
      <c r="EG3321">
        <v>0</v>
      </c>
      <c r="EH3321">
        <v>0</v>
      </c>
      <c r="EI3321">
        <v>0</v>
      </c>
      <c r="EJ3321">
        <v>0</v>
      </c>
    </row>
    <row r="3322" spans="2:140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0</v>
      </c>
      <c r="BZ3322">
        <v>0</v>
      </c>
      <c r="CA3322">
        <v>0</v>
      </c>
      <c r="CB3322">
        <v>0</v>
      </c>
      <c r="CC3322">
        <v>0</v>
      </c>
      <c r="CD3322">
        <v>0</v>
      </c>
      <c r="CE3322">
        <v>0</v>
      </c>
      <c r="CF3322">
        <v>0</v>
      </c>
      <c r="CG3322">
        <v>0</v>
      </c>
      <c r="CH3322">
        <v>0</v>
      </c>
      <c r="CI3322">
        <v>0</v>
      </c>
      <c r="CJ3322">
        <v>0</v>
      </c>
      <c r="CK3322">
        <v>0</v>
      </c>
      <c r="CL3322">
        <v>0</v>
      </c>
      <c r="CM3322">
        <v>0</v>
      </c>
      <c r="CN3322">
        <v>0</v>
      </c>
      <c r="CO3322">
        <v>0</v>
      </c>
      <c r="CP3322">
        <v>0</v>
      </c>
      <c r="CQ3322">
        <v>0</v>
      </c>
      <c r="CR3322">
        <v>0</v>
      </c>
      <c r="CS3322">
        <v>0</v>
      </c>
      <c r="CT3322">
        <v>0</v>
      </c>
      <c r="CU3322">
        <v>0</v>
      </c>
      <c r="CV3322">
        <v>0</v>
      </c>
      <c r="CW3322">
        <v>0</v>
      </c>
      <c r="CX3322">
        <v>0</v>
      </c>
      <c r="CY3322">
        <v>0</v>
      </c>
      <c r="CZ3322">
        <v>0</v>
      </c>
      <c r="DA3322">
        <v>0</v>
      </c>
      <c r="DB3322">
        <v>0</v>
      </c>
      <c r="DC3322">
        <v>0</v>
      </c>
      <c r="DD3322">
        <v>0</v>
      </c>
      <c r="DE3322">
        <v>0</v>
      </c>
      <c r="DF3322">
        <v>0</v>
      </c>
      <c r="DG3322">
        <v>0</v>
      </c>
      <c r="DH3322">
        <v>0</v>
      </c>
      <c r="DI3322">
        <v>0</v>
      </c>
      <c r="DJ3322">
        <v>0</v>
      </c>
      <c r="DK3322">
        <v>0</v>
      </c>
      <c r="DL3322">
        <v>0</v>
      </c>
      <c r="DM3322">
        <v>0</v>
      </c>
      <c r="DN3322">
        <v>0</v>
      </c>
      <c r="DO3322">
        <v>0</v>
      </c>
      <c r="DP3322">
        <v>0</v>
      </c>
      <c r="DQ3322">
        <v>0</v>
      </c>
      <c r="DR3322">
        <v>0</v>
      </c>
      <c r="DS3322">
        <v>0</v>
      </c>
      <c r="DT3322">
        <v>0</v>
      </c>
      <c r="DU3322">
        <v>0</v>
      </c>
      <c r="DV3322">
        <v>0</v>
      </c>
      <c r="DW3322">
        <v>0</v>
      </c>
      <c r="DX3322">
        <v>0</v>
      </c>
      <c r="DY3322">
        <v>0</v>
      </c>
      <c r="DZ3322">
        <v>0</v>
      </c>
      <c r="EA3322">
        <v>0</v>
      </c>
      <c r="EB3322">
        <v>0</v>
      </c>
      <c r="EC3322">
        <v>0</v>
      </c>
      <c r="ED3322">
        <v>0</v>
      </c>
      <c r="EE3322">
        <v>0</v>
      </c>
      <c r="EF3322">
        <v>0</v>
      </c>
      <c r="EG3322">
        <v>0</v>
      </c>
      <c r="EH3322">
        <v>0</v>
      </c>
      <c r="EI3322">
        <v>0</v>
      </c>
      <c r="EJ3322">
        <v>0</v>
      </c>
    </row>
    <row r="3323" spans="2:140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0</v>
      </c>
      <c r="BK3323">
        <v>0</v>
      </c>
      <c r="BL3323">
        <v>0</v>
      </c>
      <c r="BM3323">
        <v>0</v>
      </c>
      <c r="BN3323">
        <v>0</v>
      </c>
      <c r="BO3323">
        <v>0</v>
      </c>
      <c r="BP3323">
        <v>0</v>
      </c>
      <c r="BQ3323">
        <v>0</v>
      </c>
      <c r="BR3323">
        <v>0</v>
      </c>
      <c r="BS3323">
        <v>0</v>
      </c>
      <c r="BT3323">
        <v>0</v>
      </c>
      <c r="BU3323">
        <v>0</v>
      </c>
      <c r="BV3323">
        <v>0</v>
      </c>
      <c r="BW3323">
        <v>0</v>
      </c>
      <c r="BX3323">
        <v>0</v>
      </c>
      <c r="BY3323">
        <v>0</v>
      </c>
      <c r="BZ3323">
        <v>0</v>
      </c>
      <c r="CA3323">
        <v>0</v>
      </c>
      <c r="CB3323">
        <v>0</v>
      </c>
      <c r="CC3323">
        <v>0</v>
      </c>
      <c r="CD3323">
        <v>0</v>
      </c>
      <c r="CE3323">
        <v>0</v>
      </c>
      <c r="CF3323">
        <v>0</v>
      </c>
      <c r="CG3323">
        <v>0</v>
      </c>
      <c r="CH3323">
        <v>0</v>
      </c>
      <c r="CI3323">
        <v>0</v>
      </c>
      <c r="CJ3323">
        <v>0</v>
      </c>
      <c r="CK3323">
        <v>0</v>
      </c>
      <c r="CL3323">
        <v>0</v>
      </c>
      <c r="CM3323">
        <v>0</v>
      </c>
      <c r="CN3323">
        <v>1</v>
      </c>
      <c r="CO3323">
        <v>1</v>
      </c>
      <c r="CP3323">
        <v>1</v>
      </c>
      <c r="CQ3323">
        <v>1</v>
      </c>
      <c r="CR3323">
        <v>1</v>
      </c>
      <c r="CS3323">
        <v>1</v>
      </c>
      <c r="CT3323">
        <v>1</v>
      </c>
      <c r="CU3323">
        <v>1</v>
      </c>
      <c r="CV3323">
        <v>1</v>
      </c>
      <c r="CW3323">
        <v>1</v>
      </c>
      <c r="CX3323">
        <v>1</v>
      </c>
      <c r="CY3323">
        <v>1</v>
      </c>
      <c r="CZ3323">
        <v>1</v>
      </c>
      <c r="DA3323">
        <v>1</v>
      </c>
      <c r="DB3323">
        <v>1</v>
      </c>
      <c r="DC3323">
        <v>1</v>
      </c>
      <c r="DD3323">
        <v>1</v>
      </c>
      <c r="DE3323">
        <v>1</v>
      </c>
      <c r="DF3323">
        <v>1</v>
      </c>
      <c r="DG3323">
        <v>1</v>
      </c>
      <c r="DH3323">
        <v>1</v>
      </c>
      <c r="DI3323">
        <v>1</v>
      </c>
      <c r="DJ3323">
        <v>1</v>
      </c>
      <c r="DK3323">
        <v>1</v>
      </c>
      <c r="DL3323">
        <v>1</v>
      </c>
      <c r="DM3323">
        <v>1</v>
      </c>
      <c r="DN3323">
        <v>1</v>
      </c>
      <c r="DO3323">
        <v>1</v>
      </c>
      <c r="DP3323">
        <v>1</v>
      </c>
      <c r="DQ3323">
        <v>1</v>
      </c>
      <c r="DR3323">
        <v>1</v>
      </c>
      <c r="DS3323">
        <v>1</v>
      </c>
      <c r="DT3323">
        <v>1</v>
      </c>
      <c r="DU3323">
        <v>1</v>
      </c>
      <c r="DV3323">
        <v>1</v>
      </c>
      <c r="DW3323">
        <v>1</v>
      </c>
      <c r="DX3323">
        <v>1</v>
      </c>
      <c r="DY3323">
        <v>1</v>
      </c>
      <c r="DZ3323">
        <v>1</v>
      </c>
      <c r="EA3323">
        <v>1</v>
      </c>
      <c r="EB3323">
        <v>1</v>
      </c>
      <c r="EC3323">
        <v>1</v>
      </c>
      <c r="ED3323">
        <v>1</v>
      </c>
      <c r="EE3323">
        <v>1</v>
      </c>
      <c r="EF3323">
        <v>1</v>
      </c>
      <c r="EG3323">
        <v>1</v>
      </c>
      <c r="EH3323">
        <v>1</v>
      </c>
      <c r="EI3323">
        <v>1</v>
      </c>
      <c r="EJ3323">
        <v>1</v>
      </c>
    </row>
    <row r="3324" spans="2:140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0</v>
      </c>
      <c r="BJ3324">
        <v>0</v>
      </c>
      <c r="BK3324">
        <v>0</v>
      </c>
      <c r="BL3324">
        <v>0</v>
      </c>
      <c r="BM3324">
        <v>0</v>
      </c>
      <c r="BN3324">
        <v>0</v>
      </c>
      <c r="BO3324">
        <v>0</v>
      </c>
      <c r="BP3324">
        <v>0</v>
      </c>
      <c r="BQ3324">
        <v>0</v>
      </c>
      <c r="BR3324">
        <v>0</v>
      </c>
      <c r="BS3324">
        <v>0</v>
      </c>
      <c r="BT3324">
        <v>0</v>
      </c>
      <c r="BU3324">
        <v>0</v>
      </c>
      <c r="BV3324">
        <v>0</v>
      </c>
      <c r="BW3324">
        <v>0</v>
      </c>
      <c r="BX3324">
        <v>0</v>
      </c>
      <c r="BY3324">
        <v>0</v>
      </c>
      <c r="BZ3324">
        <v>0</v>
      </c>
      <c r="CA3324">
        <v>0</v>
      </c>
      <c r="CB3324">
        <v>0</v>
      </c>
      <c r="CC3324">
        <v>0</v>
      </c>
      <c r="CD3324">
        <v>0</v>
      </c>
      <c r="CE3324">
        <v>0</v>
      </c>
      <c r="CF3324">
        <v>1</v>
      </c>
      <c r="CG3324">
        <v>1</v>
      </c>
      <c r="CH3324">
        <v>1</v>
      </c>
      <c r="CI3324">
        <v>1</v>
      </c>
      <c r="CJ3324">
        <v>1</v>
      </c>
      <c r="CK3324">
        <v>1</v>
      </c>
      <c r="CL3324">
        <v>1</v>
      </c>
      <c r="CM3324">
        <v>1</v>
      </c>
      <c r="CN3324">
        <v>1</v>
      </c>
      <c r="CO3324">
        <v>1</v>
      </c>
      <c r="CP3324">
        <v>1</v>
      </c>
      <c r="CQ3324">
        <v>2</v>
      </c>
      <c r="CR3324">
        <v>2</v>
      </c>
      <c r="CS3324">
        <v>2</v>
      </c>
      <c r="CT3324">
        <v>2</v>
      </c>
      <c r="CU3324">
        <v>2</v>
      </c>
      <c r="CV3324">
        <v>2</v>
      </c>
      <c r="CW3324">
        <v>2</v>
      </c>
      <c r="CX3324">
        <v>3</v>
      </c>
      <c r="CY3324">
        <v>3</v>
      </c>
      <c r="CZ3324">
        <v>3</v>
      </c>
      <c r="DA3324">
        <v>5</v>
      </c>
      <c r="DB3324">
        <v>6</v>
      </c>
      <c r="DC3324">
        <v>6</v>
      </c>
      <c r="DD3324">
        <v>6</v>
      </c>
      <c r="DE3324">
        <v>9</v>
      </c>
      <c r="DF3324">
        <v>11</v>
      </c>
      <c r="DG3324">
        <v>12</v>
      </c>
      <c r="DH3324">
        <v>13</v>
      </c>
      <c r="DI3324">
        <v>18</v>
      </c>
      <c r="DJ3324">
        <v>18</v>
      </c>
      <c r="DK3324">
        <v>18</v>
      </c>
      <c r="DL3324">
        <v>20</v>
      </c>
      <c r="DM3324">
        <v>20</v>
      </c>
      <c r="DN3324">
        <v>21</v>
      </c>
      <c r="DO3324">
        <v>21</v>
      </c>
      <c r="DP3324">
        <v>22</v>
      </c>
      <c r="DQ3324">
        <v>22</v>
      </c>
      <c r="DR3324">
        <v>23</v>
      </c>
      <c r="DS3324">
        <v>26</v>
      </c>
      <c r="DT3324">
        <v>29</v>
      </c>
      <c r="DU3324">
        <v>29</v>
      </c>
      <c r="DV3324">
        <v>31</v>
      </c>
      <c r="DW3324">
        <v>32</v>
      </c>
      <c r="DX3324">
        <v>32</v>
      </c>
      <c r="DY3324">
        <v>32</v>
      </c>
      <c r="DZ3324">
        <v>32</v>
      </c>
      <c r="EA3324">
        <v>33</v>
      </c>
      <c r="EB3324">
        <v>34</v>
      </c>
      <c r="EC3324">
        <v>35</v>
      </c>
      <c r="ED3324">
        <v>37</v>
      </c>
      <c r="EE3324">
        <v>37</v>
      </c>
      <c r="EF3324">
        <v>37</v>
      </c>
      <c r="EG3324">
        <v>37</v>
      </c>
      <c r="EH3324">
        <v>37</v>
      </c>
      <c r="EI3324">
        <v>38</v>
      </c>
      <c r="EJ3324">
        <v>38</v>
      </c>
    </row>
    <row r="3325" spans="2:140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0</v>
      </c>
      <c r="BW3325">
        <v>0</v>
      </c>
      <c r="BX3325">
        <v>0</v>
      </c>
      <c r="BY3325">
        <v>0</v>
      </c>
      <c r="BZ3325">
        <v>0</v>
      </c>
      <c r="CA3325">
        <v>1</v>
      </c>
      <c r="CB3325">
        <v>1</v>
      </c>
      <c r="CC3325">
        <v>2</v>
      </c>
      <c r="CD3325">
        <v>2</v>
      </c>
      <c r="CE3325">
        <v>1</v>
      </c>
      <c r="CF3325">
        <v>1</v>
      </c>
      <c r="CG3325">
        <v>1</v>
      </c>
      <c r="CH3325">
        <v>1</v>
      </c>
      <c r="CI3325">
        <v>1</v>
      </c>
      <c r="CJ3325">
        <v>1</v>
      </c>
      <c r="CK3325">
        <v>1</v>
      </c>
      <c r="CL3325">
        <v>1</v>
      </c>
      <c r="CM3325">
        <v>1</v>
      </c>
      <c r="CN3325">
        <v>1</v>
      </c>
      <c r="CO3325">
        <v>1</v>
      </c>
      <c r="CP3325">
        <v>1</v>
      </c>
      <c r="CQ3325">
        <v>1</v>
      </c>
      <c r="CR3325">
        <v>1</v>
      </c>
      <c r="CS3325">
        <v>1</v>
      </c>
      <c r="CT3325">
        <v>1</v>
      </c>
      <c r="CU3325">
        <v>1</v>
      </c>
      <c r="CV3325">
        <v>1</v>
      </c>
      <c r="CW3325">
        <v>1</v>
      </c>
      <c r="CX3325">
        <v>1</v>
      </c>
      <c r="CY3325">
        <v>1</v>
      </c>
      <c r="CZ3325">
        <v>1</v>
      </c>
      <c r="DA3325">
        <v>1</v>
      </c>
      <c r="DB3325">
        <v>1</v>
      </c>
      <c r="DC3325">
        <v>1</v>
      </c>
      <c r="DD3325">
        <v>1</v>
      </c>
      <c r="DE3325">
        <v>1</v>
      </c>
      <c r="DF3325">
        <v>1</v>
      </c>
      <c r="DG3325">
        <v>1</v>
      </c>
      <c r="DH3325">
        <v>1</v>
      </c>
      <c r="DI3325">
        <v>1</v>
      </c>
      <c r="DJ3325">
        <v>1</v>
      </c>
      <c r="DK3325">
        <v>1</v>
      </c>
      <c r="DL3325">
        <v>1</v>
      </c>
      <c r="DM3325">
        <v>1</v>
      </c>
      <c r="DN3325">
        <v>1</v>
      </c>
      <c r="DO3325">
        <v>1</v>
      </c>
      <c r="DP3325">
        <v>1</v>
      </c>
      <c r="DQ3325">
        <v>1</v>
      </c>
      <c r="DR3325">
        <v>1</v>
      </c>
      <c r="DS3325">
        <v>1</v>
      </c>
      <c r="DT3325">
        <v>1</v>
      </c>
      <c r="DU3325">
        <v>1</v>
      </c>
      <c r="DV3325">
        <v>1</v>
      </c>
      <c r="DW3325">
        <v>1</v>
      </c>
      <c r="DX3325">
        <v>1</v>
      </c>
      <c r="DY3325">
        <v>1</v>
      </c>
      <c r="DZ3325">
        <v>1</v>
      </c>
      <c r="EA3325">
        <v>1</v>
      </c>
      <c r="EB3325">
        <v>1</v>
      </c>
      <c r="EC3325">
        <v>1</v>
      </c>
      <c r="ED3325">
        <v>1</v>
      </c>
      <c r="EE3325">
        <v>1</v>
      </c>
      <c r="EF3325">
        <v>1</v>
      </c>
      <c r="EG3325">
        <v>1</v>
      </c>
      <c r="EH3325">
        <v>1</v>
      </c>
      <c r="EI3325">
        <v>1</v>
      </c>
      <c r="EJ3325">
        <v>2</v>
      </c>
    </row>
    <row r="3326" spans="2:140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1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</row>
    <row r="3327" spans="2:140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0</v>
      </c>
      <c r="BK3327">
        <v>0</v>
      </c>
      <c r="BL3327">
        <v>0</v>
      </c>
      <c r="BM3327">
        <v>0</v>
      </c>
      <c r="BN3327">
        <v>0</v>
      </c>
      <c r="BO3327">
        <v>0</v>
      </c>
      <c r="BP3327">
        <v>0</v>
      </c>
      <c r="BQ3327">
        <v>0</v>
      </c>
      <c r="BR3327">
        <v>0</v>
      </c>
      <c r="BS3327">
        <v>0</v>
      </c>
      <c r="BT3327">
        <v>0</v>
      </c>
      <c r="BU3327">
        <v>0</v>
      </c>
      <c r="BV3327">
        <v>0</v>
      </c>
      <c r="BW3327">
        <v>0</v>
      </c>
      <c r="BX3327">
        <v>0</v>
      </c>
      <c r="BY3327">
        <v>0</v>
      </c>
      <c r="BZ3327">
        <v>0</v>
      </c>
      <c r="CA3327">
        <v>0</v>
      </c>
      <c r="CB3327">
        <v>0</v>
      </c>
      <c r="CC3327">
        <v>0</v>
      </c>
      <c r="CD3327">
        <v>0</v>
      </c>
      <c r="CE3327">
        <v>0</v>
      </c>
      <c r="CF3327">
        <v>0</v>
      </c>
      <c r="CG3327">
        <v>0</v>
      </c>
      <c r="CH3327">
        <v>0</v>
      </c>
      <c r="CI3327">
        <v>0</v>
      </c>
      <c r="CJ3327">
        <v>0</v>
      </c>
      <c r="CK3327">
        <v>0</v>
      </c>
      <c r="CL3327">
        <v>0</v>
      </c>
      <c r="CM3327">
        <v>0</v>
      </c>
      <c r="CN3327">
        <v>0</v>
      </c>
      <c r="CO3327">
        <v>0</v>
      </c>
      <c r="CP3327">
        <v>0</v>
      </c>
      <c r="CQ3327">
        <v>0</v>
      </c>
      <c r="CR3327">
        <v>0</v>
      </c>
      <c r="CS3327">
        <v>0</v>
      </c>
      <c r="CT3327">
        <v>0</v>
      </c>
      <c r="CU3327">
        <v>0</v>
      </c>
      <c r="CV3327">
        <v>0</v>
      </c>
      <c r="CW3327">
        <v>0</v>
      </c>
      <c r="CX3327">
        <v>0</v>
      </c>
      <c r="CY3327">
        <v>0</v>
      </c>
      <c r="CZ3327">
        <v>0</v>
      </c>
      <c r="DA3327">
        <v>0</v>
      </c>
      <c r="DB3327">
        <v>0</v>
      </c>
      <c r="DC3327">
        <v>0</v>
      </c>
      <c r="DD3327">
        <v>0</v>
      </c>
      <c r="DE3327">
        <v>0</v>
      </c>
      <c r="DF3327">
        <v>0</v>
      </c>
      <c r="DG3327">
        <v>0</v>
      </c>
      <c r="DH3327">
        <v>0</v>
      </c>
      <c r="DI3327">
        <v>0</v>
      </c>
      <c r="DJ3327">
        <v>1</v>
      </c>
      <c r="DK3327">
        <v>1</v>
      </c>
      <c r="DL3327">
        <v>1</v>
      </c>
      <c r="DM3327">
        <v>1</v>
      </c>
      <c r="DN3327">
        <v>1</v>
      </c>
      <c r="DO3327">
        <v>1</v>
      </c>
      <c r="DP3327">
        <v>1</v>
      </c>
      <c r="DQ3327">
        <v>1</v>
      </c>
      <c r="DR3327">
        <v>1</v>
      </c>
      <c r="DS3327">
        <v>1</v>
      </c>
      <c r="DT3327">
        <v>1</v>
      </c>
      <c r="DU3327">
        <v>1</v>
      </c>
      <c r="DV3327">
        <v>1</v>
      </c>
      <c r="DW3327">
        <v>1</v>
      </c>
      <c r="DX3327">
        <v>1</v>
      </c>
      <c r="DY3327">
        <v>1</v>
      </c>
      <c r="DZ3327">
        <v>1</v>
      </c>
      <c r="EA3327">
        <v>1</v>
      </c>
      <c r="EB3327">
        <v>1</v>
      </c>
      <c r="EC3327">
        <v>1</v>
      </c>
      <c r="ED3327">
        <v>1</v>
      </c>
      <c r="EE3327">
        <v>1</v>
      </c>
      <c r="EF3327">
        <v>1</v>
      </c>
      <c r="EG3327">
        <v>1</v>
      </c>
      <c r="EH3327">
        <v>1</v>
      </c>
      <c r="EI3327">
        <v>1</v>
      </c>
      <c r="EJ3327">
        <v>1</v>
      </c>
    </row>
    <row r="3328" spans="2:140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0</v>
      </c>
      <c r="BL3328">
        <v>0</v>
      </c>
      <c r="BM3328">
        <v>0</v>
      </c>
      <c r="BN3328">
        <v>0</v>
      </c>
      <c r="BO3328">
        <v>0</v>
      </c>
      <c r="BP3328">
        <v>0</v>
      </c>
      <c r="BQ3328">
        <v>0</v>
      </c>
      <c r="BR3328">
        <v>0</v>
      </c>
      <c r="BS3328">
        <v>0</v>
      </c>
      <c r="BT3328">
        <v>0</v>
      </c>
      <c r="BU3328">
        <v>0</v>
      </c>
      <c r="BV3328">
        <v>0</v>
      </c>
      <c r="BW3328">
        <v>0</v>
      </c>
      <c r="BX3328">
        <v>0</v>
      </c>
      <c r="BY3328">
        <v>0</v>
      </c>
      <c r="BZ3328">
        <v>0</v>
      </c>
      <c r="CA3328">
        <v>0</v>
      </c>
      <c r="CB3328">
        <v>0</v>
      </c>
      <c r="CC3328">
        <v>0</v>
      </c>
      <c r="CD3328">
        <v>0</v>
      </c>
      <c r="CE3328">
        <v>0</v>
      </c>
      <c r="CF3328">
        <v>0</v>
      </c>
      <c r="CG3328">
        <v>0</v>
      </c>
      <c r="CH3328">
        <v>0</v>
      </c>
      <c r="CI3328">
        <v>0</v>
      </c>
      <c r="CJ3328">
        <v>0</v>
      </c>
      <c r="CK3328">
        <v>0</v>
      </c>
      <c r="CL3328">
        <v>0</v>
      </c>
      <c r="CM3328">
        <v>0</v>
      </c>
      <c r="CN3328">
        <v>0</v>
      </c>
      <c r="CO3328">
        <v>0</v>
      </c>
      <c r="CP3328">
        <v>0</v>
      </c>
      <c r="CQ3328">
        <v>0</v>
      </c>
      <c r="CR3328">
        <v>0</v>
      </c>
      <c r="CS3328">
        <v>0</v>
      </c>
      <c r="CT3328">
        <v>0</v>
      </c>
      <c r="CU3328">
        <v>0</v>
      </c>
      <c r="CV3328">
        <v>0</v>
      </c>
      <c r="CW3328">
        <v>0</v>
      </c>
      <c r="CX3328">
        <v>0</v>
      </c>
      <c r="CY3328">
        <v>0</v>
      </c>
      <c r="CZ3328">
        <v>0</v>
      </c>
      <c r="DA3328">
        <v>0</v>
      </c>
      <c r="DB3328">
        <v>0</v>
      </c>
      <c r="DC3328">
        <v>0</v>
      </c>
      <c r="DD3328">
        <v>0</v>
      </c>
      <c r="DE3328">
        <v>0</v>
      </c>
      <c r="DF3328">
        <v>0</v>
      </c>
      <c r="DG3328">
        <v>0</v>
      </c>
      <c r="DH3328">
        <v>0</v>
      </c>
      <c r="DI3328">
        <v>0</v>
      </c>
      <c r="DJ3328">
        <v>0</v>
      </c>
      <c r="DK3328">
        <v>0</v>
      </c>
      <c r="DL3328">
        <v>0</v>
      </c>
      <c r="DM3328">
        <v>0</v>
      </c>
      <c r="DN3328">
        <v>0</v>
      </c>
      <c r="DO3328">
        <v>0</v>
      </c>
      <c r="DP3328">
        <v>0</v>
      </c>
      <c r="DQ3328">
        <v>0</v>
      </c>
      <c r="DR3328">
        <v>0</v>
      </c>
      <c r="DS3328">
        <v>0</v>
      </c>
      <c r="DT3328">
        <v>0</v>
      </c>
      <c r="DU3328">
        <v>0</v>
      </c>
      <c r="DV3328">
        <v>0</v>
      </c>
      <c r="DW3328">
        <v>0</v>
      </c>
      <c r="DX3328">
        <v>0</v>
      </c>
      <c r="DY3328">
        <v>0</v>
      </c>
      <c r="DZ3328">
        <v>0</v>
      </c>
      <c r="EA3328">
        <v>0</v>
      </c>
      <c r="EB3328">
        <v>0</v>
      </c>
      <c r="EC3328">
        <v>0</v>
      </c>
      <c r="ED3328">
        <v>0</v>
      </c>
      <c r="EE3328">
        <v>0</v>
      </c>
      <c r="EF3328">
        <v>0</v>
      </c>
      <c r="EG3328">
        <v>0</v>
      </c>
      <c r="EH3328">
        <v>0</v>
      </c>
      <c r="EI3328">
        <v>0</v>
      </c>
      <c r="EJ3328">
        <v>0</v>
      </c>
    </row>
    <row r="3329" spans="2:140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0</v>
      </c>
      <c r="BQ3329">
        <v>0</v>
      </c>
      <c r="BR3329">
        <v>0</v>
      </c>
      <c r="BS3329">
        <v>0</v>
      </c>
      <c r="BT3329">
        <v>0</v>
      </c>
      <c r="BU3329">
        <v>0</v>
      </c>
      <c r="BV3329">
        <v>0</v>
      </c>
      <c r="BW3329">
        <v>0</v>
      </c>
      <c r="BX3329">
        <v>0</v>
      </c>
      <c r="BY3329">
        <v>0</v>
      </c>
      <c r="BZ3329">
        <v>0</v>
      </c>
      <c r="CA3329">
        <v>0</v>
      </c>
      <c r="CB3329">
        <v>0</v>
      </c>
      <c r="CC3329">
        <v>0</v>
      </c>
      <c r="CD3329">
        <v>0</v>
      </c>
      <c r="CE3329">
        <v>0</v>
      </c>
      <c r="CF3329">
        <v>0</v>
      </c>
      <c r="CG3329">
        <v>0</v>
      </c>
      <c r="CH3329">
        <v>0</v>
      </c>
      <c r="CI3329">
        <v>0</v>
      </c>
      <c r="CJ3329">
        <v>0</v>
      </c>
      <c r="CK3329">
        <v>0</v>
      </c>
      <c r="CL3329">
        <v>0</v>
      </c>
      <c r="CM3329">
        <v>0</v>
      </c>
      <c r="CN3329">
        <v>0</v>
      </c>
      <c r="CO3329">
        <v>0</v>
      </c>
      <c r="CP3329">
        <v>1</v>
      </c>
      <c r="CQ3329">
        <v>1</v>
      </c>
      <c r="CR3329">
        <v>1</v>
      </c>
      <c r="CS3329">
        <v>1</v>
      </c>
      <c r="CT3329">
        <v>1</v>
      </c>
      <c r="CU3329">
        <v>1</v>
      </c>
      <c r="CV3329">
        <v>1</v>
      </c>
      <c r="CW3329">
        <v>2</v>
      </c>
      <c r="CX3329">
        <v>3</v>
      </c>
      <c r="CY3329">
        <v>4</v>
      </c>
      <c r="CZ3329">
        <v>4</v>
      </c>
      <c r="DA3329">
        <v>4</v>
      </c>
      <c r="DB3329">
        <v>4</v>
      </c>
      <c r="DC3329">
        <v>4</v>
      </c>
      <c r="DD3329">
        <v>4</v>
      </c>
      <c r="DE3329">
        <v>4</v>
      </c>
      <c r="DF3329">
        <v>4</v>
      </c>
      <c r="DG3329">
        <v>4</v>
      </c>
      <c r="DH3329">
        <v>4</v>
      </c>
      <c r="DI3329">
        <v>4</v>
      </c>
      <c r="DJ3329">
        <v>4</v>
      </c>
      <c r="DK3329">
        <v>4</v>
      </c>
      <c r="DL3329">
        <v>4</v>
      </c>
      <c r="DM3329">
        <v>4</v>
      </c>
      <c r="DN3329">
        <v>4</v>
      </c>
      <c r="DO3329">
        <v>4</v>
      </c>
      <c r="DP3329">
        <v>4</v>
      </c>
      <c r="DQ3329">
        <v>4</v>
      </c>
      <c r="DR3329">
        <v>4</v>
      </c>
      <c r="DS3329">
        <v>4</v>
      </c>
      <c r="DT3329">
        <v>4</v>
      </c>
      <c r="DU3329">
        <v>4</v>
      </c>
      <c r="DV3329">
        <v>4</v>
      </c>
      <c r="DW3329">
        <v>4</v>
      </c>
      <c r="DX3329">
        <v>4</v>
      </c>
      <c r="DY3329">
        <v>4</v>
      </c>
      <c r="DZ3329">
        <v>4</v>
      </c>
      <c r="EA3329">
        <v>4</v>
      </c>
      <c r="EB3329">
        <v>4</v>
      </c>
      <c r="EC3329">
        <v>4</v>
      </c>
      <c r="ED3329">
        <v>4</v>
      </c>
      <c r="EE3329">
        <v>4</v>
      </c>
      <c r="EF3329">
        <v>4</v>
      </c>
      <c r="EG3329">
        <v>4</v>
      </c>
      <c r="EH3329">
        <v>4</v>
      </c>
      <c r="EI3329">
        <v>4</v>
      </c>
      <c r="EJ3329">
        <v>4</v>
      </c>
    </row>
    <row r="3330" spans="2:140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0</v>
      </c>
      <c r="BK3330">
        <v>0</v>
      </c>
      <c r="BL3330">
        <v>0</v>
      </c>
      <c r="BM3330">
        <v>0</v>
      </c>
      <c r="BN3330">
        <v>0</v>
      </c>
      <c r="BO3330">
        <v>0</v>
      </c>
      <c r="BP3330">
        <v>0</v>
      </c>
      <c r="BQ3330">
        <v>0</v>
      </c>
      <c r="BR3330">
        <v>0</v>
      </c>
      <c r="BS3330">
        <v>0</v>
      </c>
      <c r="BT3330">
        <v>0</v>
      </c>
      <c r="BU3330">
        <v>0</v>
      </c>
      <c r="BV3330">
        <v>0</v>
      </c>
      <c r="BW3330">
        <v>0</v>
      </c>
      <c r="BX3330">
        <v>0</v>
      </c>
      <c r="BY3330">
        <v>0</v>
      </c>
      <c r="BZ3330">
        <v>0</v>
      </c>
      <c r="CA3330">
        <v>0</v>
      </c>
      <c r="CB3330">
        <v>0</v>
      </c>
      <c r="CC3330">
        <v>0</v>
      </c>
      <c r="CD3330">
        <v>1</v>
      </c>
      <c r="CE3330">
        <v>1</v>
      </c>
      <c r="CF3330">
        <v>1</v>
      </c>
      <c r="CG3330">
        <v>1</v>
      </c>
      <c r="CH3330">
        <v>1</v>
      </c>
      <c r="CI3330">
        <v>1</v>
      </c>
      <c r="CJ3330">
        <v>1</v>
      </c>
      <c r="CK3330">
        <v>1</v>
      </c>
      <c r="CL3330">
        <v>1</v>
      </c>
      <c r="CM3330">
        <v>1</v>
      </c>
      <c r="CN3330">
        <v>1</v>
      </c>
      <c r="CO3330">
        <v>1</v>
      </c>
      <c r="CP3330">
        <v>1</v>
      </c>
      <c r="CQ3330">
        <v>1</v>
      </c>
      <c r="CR3330">
        <v>1</v>
      </c>
      <c r="CS3330">
        <v>1</v>
      </c>
      <c r="CT3330">
        <v>1</v>
      </c>
      <c r="CU3330">
        <v>1</v>
      </c>
      <c r="CV3330">
        <v>1</v>
      </c>
      <c r="CW3330">
        <v>1</v>
      </c>
      <c r="CX3330">
        <v>1</v>
      </c>
      <c r="CY3330">
        <v>1</v>
      </c>
      <c r="CZ3330">
        <v>1</v>
      </c>
      <c r="DA3330">
        <v>1</v>
      </c>
      <c r="DB3330">
        <v>1</v>
      </c>
      <c r="DC3330">
        <v>1</v>
      </c>
      <c r="DD3330">
        <v>1</v>
      </c>
      <c r="DE3330">
        <v>1</v>
      </c>
      <c r="DF3330">
        <v>1</v>
      </c>
      <c r="DG3330">
        <v>1</v>
      </c>
      <c r="DH3330">
        <v>1</v>
      </c>
      <c r="DI3330">
        <v>1</v>
      </c>
      <c r="DJ3330">
        <v>1</v>
      </c>
      <c r="DK3330">
        <v>1</v>
      </c>
      <c r="DL3330">
        <v>1</v>
      </c>
      <c r="DM3330">
        <v>1</v>
      </c>
      <c r="DN3330">
        <v>1</v>
      </c>
      <c r="DO3330">
        <v>1</v>
      </c>
      <c r="DP3330">
        <v>1</v>
      </c>
      <c r="DQ3330">
        <v>1</v>
      </c>
      <c r="DR3330">
        <v>1</v>
      </c>
      <c r="DS3330">
        <v>1</v>
      </c>
      <c r="DT3330">
        <v>1</v>
      </c>
      <c r="DU3330">
        <v>1</v>
      </c>
      <c r="DV3330">
        <v>1</v>
      </c>
      <c r="DW3330">
        <v>1</v>
      </c>
      <c r="DX3330">
        <v>1</v>
      </c>
      <c r="DY3330">
        <v>1</v>
      </c>
      <c r="DZ3330">
        <v>1</v>
      </c>
      <c r="EA3330">
        <v>1</v>
      </c>
      <c r="EB3330">
        <v>1</v>
      </c>
      <c r="EC3330">
        <v>1</v>
      </c>
      <c r="ED3330">
        <v>1</v>
      </c>
      <c r="EE3330">
        <v>1</v>
      </c>
      <c r="EF3330">
        <v>1</v>
      </c>
      <c r="EG3330">
        <v>1</v>
      </c>
      <c r="EH3330">
        <v>1</v>
      </c>
      <c r="EI3330">
        <v>1</v>
      </c>
      <c r="EJ3330">
        <v>1</v>
      </c>
    </row>
    <row r="3331" spans="2:140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0</v>
      </c>
      <c r="BX3331">
        <v>0</v>
      </c>
      <c r="BY3331">
        <v>0</v>
      </c>
      <c r="BZ3331">
        <v>0</v>
      </c>
      <c r="CA3331">
        <v>0</v>
      </c>
      <c r="CB3331">
        <v>0</v>
      </c>
      <c r="CC3331">
        <v>0</v>
      </c>
      <c r="CD3331">
        <v>0</v>
      </c>
      <c r="CE3331">
        <v>0</v>
      </c>
      <c r="CF3331">
        <v>0</v>
      </c>
      <c r="CG3331">
        <v>0</v>
      </c>
      <c r="CH3331">
        <v>0</v>
      </c>
      <c r="CI3331">
        <v>0</v>
      </c>
      <c r="CJ3331">
        <v>0</v>
      </c>
      <c r="CK3331">
        <v>0</v>
      </c>
      <c r="CL3331">
        <v>0</v>
      </c>
      <c r="CM3331">
        <v>0</v>
      </c>
      <c r="CN3331">
        <v>0</v>
      </c>
      <c r="CO3331">
        <v>0</v>
      </c>
      <c r="CP3331">
        <v>0</v>
      </c>
      <c r="CQ3331">
        <v>0</v>
      </c>
      <c r="CR3331">
        <v>0</v>
      </c>
      <c r="CS3331">
        <v>0</v>
      </c>
      <c r="CT3331">
        <v>0</v>
      </c>
      <c r="CU3331">
        <v>0</v>
      </c>
      <c r="CV3331">
        <v>0</v>
      </c>
      <c r="CW3331">
        <v>0</v>
      </c>
      <c r="CX3331">
        <v>0</v>
      </c>
      <c r="CY3331">
        <v>0</v>
      </c>
      <c r="CZ3331">
        <v>0</v>
      </c>
      <c r="DA3331">
        <v>0</v>
      </c>
      <c r="DB3331">
        <v>0</v>
      </c>
      <c r="DC3331">
        <v>0</v>
      </c>
      <c r="DD3331">
        <v>0</v>
      </c>
      <c r="DE3331">
        <v>0</v>
      </c>
      <c r="DF3331">
        <v>0</v>
      </c>
      <c r="DG3331">
        <v>0</v>
      </c>
      <c r="DH3331">
        <v>0</v>
      </c>
      <c r="DI3331">
        <v>0</v>
      </c>
      <c r="DJ3331">
        <v>0</v>
      </c>
      <c r="DK3331">
        <v>0</v>
      </c>
      <c r="DL3331">
        <v>0</v>
      </c>
      <c r="DM3331">
        <v>0</v>
      </c>
      <c r="DN3331">
        <v>0</v>
      </c>
      <c r="DO3331">
        <v>0</v>
      </c>
      <c r="DP3331">
        <v>0</v>
      </c>
      <c r="DQ3331">
        <v>0</v>
      </c>
      <c r="DR3331">
        <v>0</v>
      </c>
      <c r="DS3331">
        <v>0</v>
      </c>
      <c r="DT3331">
        <v>0</v>
      </c>
      <c r="DU3331">
        <v>0</v>
      </c>
      <c r="DV3331">
        <v>0</v>
      </c>
      <c r="DW3331">
        <v>0</v>
      </c>
      <c r="DX3331">
        <v>0</v>
      </c>
      <c r="DY3331">
        <v>0</v>
      </c>
      <c r="DZ3331">
        <v>0</v>
      </c>
      <c r="EA3331">
        <v>0</v>
      </c>
      <c r="EB3331">
        <v>0</v>
      </c>
      <c r="EC3331">
        <v>0</v>
      </c>
      <c r="ED3331">
        <v>0</v>
      </c>
      <c r="EE3331">
        <v>0</v>
      </c>
      <c r="EF3331">
        <v>0</v>
      </c>
      <c r="EG3331">
        <v>0</v>
      </c>
      <c r="EH3331">
        <v>0</v>
      </c>
      <c r="EI3331">
        <v>0</v>
      </c>
      <c r="EJ3331">
        <v>0</v>
      </c>
    </row>
    <row r="3332" spans="2:140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0</v>
      </c>
      <c r="BB3332">
        <v>0</v>
      </c>
      <c r="BC3332">
        <v>0</v>
      </c>
      <c r="BD3332">
        <v>0</v>
      </c>
      <c r="BE3332">
        <v>0</v>
      </c>
      <c r="BF3332">
        <v>0</v>
      </c>
      <c r="BG3332">
        <v>0</v>
      </c>
      <c r="BH3332">
        <v>0</v>
      </c>
      <c r="BI3332">
        <v>0</v>
      </c>
      <c r="BJ3332">
        <v>0</v>
      </c>
      <c r="BK3332">
        <v>0</v>
      </c>
      <c r="BL3332">
        <v>0</v>
      </c>
      <c r="BM3332">
        <v>0</v>
      </c>
      <c r="BN3332">
        <v>0</v>
      </c>
      <c r="BO3332">
        <v>0</v>
      </c>
      <c r="BP3332">
        <v>1</v>
      </c>
      <c r="BQ3332">
        <v>1</v>
      </c>
      <c r="BR3332">
        <v>1</v>
      </c>
      <c r="BS3332">
        <v>1</v>
      </c>
      <c r="BT3332">
        <v>1</v>
      </c>
      <c r="BU3332">
        <v>2</v>
      </c>
      <c r="BV3332">
        <v>2</v>
      </c>
      <c r="BW3332">
        <v>2</v>
      </c>
      <c r="BX3332">
        <v>3</v>
      </c>
      <c r="BY3332">
        <v>5</v>
      </c>
      <c r="BZ3332">
        <v>8</v>
      </c>
      <c r="CA3332">
        <v>9</v>
      </c>
      <c r="CB3332">
        <v>9</v>
      </c>
      <c r="CC3332">
        <v>11</v>
      </c>
      <c r="CD3332">
        <v>11</v>
      </c>
      <c r="CE3332">
        <v>11</v>
      </c>
      <c r="CF3332">
        <v>12</v>
      </c>
      <c r="CG3332">
        <v>12</v>
      </c>
      <c r="CH3332">
        <v>12</v>
      </c>
      <c r="CI3332">
        <v>12</v>
      </c>
      <c r="CJ3332">
        <v>12</v>
      </c>
      <c r="CK3332">
        <v>13</v>
      </c>
      <c r="CL3332">
        <v>16</v>
      </c>
      <c r="CM3332">
        <v>17</v>
      </c>
      <c r="CN3332">
        <v>17</v>
      </c>
      <c r="CO3332">
        <v>19</v>
      </c>
      <c r="CP3332">
        <v>19</v>
      </c>
      <c r="CQ3332">
        <v>20</v>
      </c>
      <c r="CR3332">
        <v>20</v>
      </c>
      <c r="CS3332">
        <v>21</v>
      </c>
      <c r="CT3332">
        <v>21</v>
      </c>
      <c r="CU3332">
        <v>21</v>
      </c>
      <c r="CV3332">
        <v>21</v>
      </c>
      <c r="CW3332">
        <v>21</v>
      </c>
      <c r="CX3332">
        <v>22</v>
      </c>
      <c r="CY3332">
        <v>22</v>
      </c>
      <c r="CZ3332">
        <v>22</v>
      </c>
      <c r="DA3332">
        <v>23</v>
      </c>
      <c r="DB3332">
        <v>22</v>
      </c>
      <c r="DC3332">
        <v>22</v>
      </c>
      <c r="DD3332">
        <v>22</v>
      </c>
      <c r="DE3332">
        <v>22</v>
      </c>
      <c r="DF3332">
        <v>22</v>
      </c>
      <c r="DG3332">
        <v>22</v>
      </c>
      <c r="DH3332">
        <v>22</v>
      </c>
      <c r="DI3332">
        <v>22</v>
      </c>
      <c r="DJ3332">
        <v>22</v>
      </c>
      <c r="DK3332">
        <v>22</v>
      </c>
      <c r="DL3332">
        <v>22</v>
      </c>
      <c r="DM3332">
        <v>22</v>
      </c>
      <c r="DN3332">
        <v>22</v>
      </c>
      <c r="DO3332">
        <v>25</v>
      </c>
      <c r="DP3332">
        <v>25</v>
      </c>
      <c r="DQ3332">
        <v>25</v>
      </c>
      <c r="DR3332">
        <v>25</v>
      </c>
      <c r="DS3332">
        <v>25</v>
      </c>
      <c r="DT3332">
        <v>26</v>
      </c>
      <c r="DU3332">
        <v>26</v>
      </c>
      <c r="DV3332">
        <v>26</v>
      </c>
      <c r="DW3332">
        <v>26</v>
      </c>
      <c r="DX3332">
        <v>26</v>
      </c>
      <c r="DY3332">
        <v>26</v>
      </c>
      <c r="DZ3332">
        <v>26</v>
      </c>
      <c r="EA3332">
        <v>27</v>
      </c>
      <c r="EB3332">
        <v>27</v>
      </c>
      <c r="EC3332">
        <v>27</v>
      </c>
      <c r="ED3332">
        <v>29</v>
      </c>
      <c r="EE3332">
        <v>29</v>
      </c>
      <c r="EF3332">
        <v>29</v>
      </c>
      <c r="EG3332">
        <v>29</v>
      </c>
      <c r="EH3332">
        <v>29</v>
      </c>
      <c r="EI3332">
        <v>29</v>
      </c>
      <c r="EJ3332">
        <v>29</v>
      </c>
    </row>
    <row r="3333" spans="2:140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0</v>
      </c>
      <c r="BO3333">
        <v>0</v>
      </c>
      <c r="BP3333">
        <v>0</v>
      </c>
      <c r="BQ3333">
        <v>0</v>
      </c>
      <c r="BR3333">
        <v>0</v>
      </c>
      <c r="BS3333">
        <v>0</v>
      </c>
      <c r="BT3333">
        <v>0</v>
      </c>
      <c r="BU3333">
        <v>0</v>
      </c>
      <c r="BV3333">
        <v>0</v>
      </c>
      <c r="BW3333">
        <v>0</v>
      </c>
      <c r="BX3333">
        <v>0</v>
      </c>
      <c r="BY3333">
        <v>0</v>
      </c>
      <c r="BZ3333">
        <v>0</v>
      </c>
      <c r="CA3333">
        <v>0</v>
      </c>
      <c r="CB3333">
        <v>0</v>
      </c>
      <c r="CC3333">
        <v>0</v>
      </c>
      <c r="CD3333">
        <v>0</v>
      </c>
      <c r="CE3333">
        <v>0</v>
      </c>
      <c r="CF3333">
        <v>0</v>
      </c>
      <c r="CG3333">
        <v>0</v>
      </c>
      <c r="CH3333">
        <v>0</v>
      </c>
      <c r="CI3333">
        <v>0</v>
      </c>
      <c r="CJ3333">
        <v>1</v>
      </c>
      <c r="CK3333">
        <v>1</v>
      </c>
      <c r="CL3333">
        <v>1</v>
      </c>
      <c r="CM3333">
        <v>1</v>
      </c>
      <c r="CN3333">
        <v>1</v>
      </c>
      <c r="CO3333">
        <v>1</v>
      </c>
      <c r="CP3333">
        <v>1</v>
      </c>
      <c r="CQ3333">
        <v>1</v>
      </c>
      <c r="CR3333">
        <v>1</v>
      </c>
      <c r="CS3333">
        <v>1</v>
      </c>
      <c r="CT3333">
        <v>1</v>
      </c>
      <c r="CU3333">
        <v>1</v>
      </c>
      <c r="CV3333">
        <v>1</v>
      </c>
      <c r="CW3333">
        <v>1</v>
      </c>
      <c r="CX3333">
        <v>1</v>
      </c>
      <c r="CY3333">
        <v>1</v>
      </c>
      <c r="CZ3333">
        <v>1</v>
      </c>
      <c r="DA3333">
        <v>1</v>
      </c>
      <c r="DB3333">
        <v>1</v>
      </c>
      <c r="DC3333">
        <v>1</v>
      </c>
      <c r="DD3333">
        <v>1</v>
      </c>
      <c r="DE3333">
        <v>1</v>
      </c>
      <c r="DF3333">
        <v>1</v>
      </c>
      <c r="DG3333">
        <v>1</v>
      </c>
      <c r="DH3333">
        <v>1</v>
      </c>
      <c r="DI3333">
        <v>1</v>
      </c>
      <c r="DJ3333">
        <v>1</v>
      </c>
      <c r="DK3333">
        <v>1</v>
      </c>
      <c r="DL3333">
        <v>1</v>
      </c>
      <c r="DM3333">
        <v>1</v>
      </c>
      <c r="DN3333">
        <v>1</v>
      </c>
      <c r="DO3333">
        <v>1</v>
      </c>
      <c r="DP3333">
        <v>1</v>
      </c>
      <c r="DQ3333">
        <v>1</v>
      </c>
      <c r="DR3333">
        <v>1</v>
      </c>
      <c r="DS3333">
        <v>1</v>
      </c>
      <c r="DT3333">
        <v>1</v>
      </c>
      <c r="DU3333">
        <v>1</v>
      </c>
      <c r="DV3333">
        <v>1</v>
      </c>
      <c r="DW3333">
        <v>1</v>
      </c>
      <c r="DX3333">
        <v>1</v>
      </c>
      <c r="DY3333">
        <v>1</v>
      </c>
      <c r="DZ3333">
        <v>1</v>
      </c>
      <c r="EA3333">
        <v>1</v>
      </c>
      <c r="EB3333">
        <v>1</v>
      </c>
      <c r="EC3333">
        <v>1</v>
      </c>
      <c r="ED3333">
        <v>2</v>
      </c>
      <c r="EE3333">
        <v>2</v>
      </c>
      <c r="EF3333">
        <v>2</v>
      </c>
      <c r="EG3333">
        <v>2</v>
      </c>
      <c r="EH3333">
        <v>3</v>
      </c>
      <c r="EI3333">
        <v>3</v>
      </c>
      <c r="EJ3333">
        <v>4</v>
      </c>
    </row>
    <row r="3334" spans="2:140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0</v>
      </c>
      <c r="BW3334">
        <v>0</v>
      </c>
      <c r="BX3334">
        <v>0</v>
      </c>
      <c r="BY3334">
        <v>0</v>
      </c>
      <c r="BZ3334">
        <v>0</v>
      </c>
      <c r="CA3334">
        <v>0</v>
      </c>
      <c r="CB3334">
        <v>0</v>
      </c>
      <c r="CC3334">
        <v>0</v>
      </c>
      <c r="CD3334">
        <v>0</v>
      </c>
      <c r="CE3334">
        <v>0</v>
      </c>
      <c r="CF3334">
        <v>0</v>
      </c>
      <c r="CG3334">
        <v>0</v>
      </c>
      <c r="CH3334">
        <v>0</v>
      </c>
      <c r="CI3334">
        <v>0</v>
      </c>
      <c r="CJ3334">
        <v>1</v>
      </c>
      <c r="CK3334">
        <v>1</v>
      </c>
      <c r="CL3334">
        <v>1</v>
      </c>
      <c r="CM3334">
        <v>1</v>
      </c>
      <c r="CN3334">
        <v>1</v>
      </c>
      <c r="CO3334">
        <v>1</v>
      </c>
      <c r="CP3334">
        <v>1</v>
      </c>
      <c r="CQ3334">
        <v>1</v>
      </c>
      <c r="CR3334">
        <v>1</v>
      </c>
      <c r="CS3334">
        <v>1</v>
      </c>
      <c r="CT3334">
        <v>1</v>
      </c>
      <c r="CU3334">
        <v>1</v>
      </c>
      <c r="CV3334">
        <v>1</v>
      </c>
      <c r="CW3334">
        <v>1</v>
      </c>
      <c r="CX3334">
        <v>1</v>
      </c>
      <c r="CY3334">
        <v>2</v>
      </c>
      <c r="CZ3334">
        <v>2</v>
      </c>
      <c r="DA3334">
        <v>2</v>
      </c>
      <c r="DB3334">
        <v>3</v>
      </c>
      <c r="DC3334">
        <v>3</v>
      </c>
      <c r="DD3334">
        <v>3</v>
      </c>
      <c r="DE3334">
        <v>3</v>
      </c>
      <c r="DF3334">
        <v>3</v>
      </c>
      <c r="DG3334">
        <v>3</v>
      </c>
      <c r="DH3334">
        <v>3</v>
      </c>
      <c r="DI3334">
        <v>3</v>
      </c>
      <c r="DJ3334">
        <v>3</v>
      </c>
      <c r="DK3334">
        <v>3</v>
      </c>
      <c r="DL3334">
        <v>3</v>
      </c>
      <c r="DM3334">
        <v>3</v>
      </c>
      <c r="DN3334">
        <v>3</v>
      </c>
      <c r="DO3334">
        <v>3</v>
      </c>
      <c r="DP3334">
        <v>3</v>
      </c>
      <c r="DQ3334">
        <v>3</v>
      </c>
      <c r="DR3334">
        <v>3</v>
      </c>
      <c r="DS3334">
        <v>3</v>
      </c>
      <c r="DT3334">
        <v>3</v>
      </c>
      <c r="DU3334">
        <v>3</v>
      </c>
      <c r="DV3334">
        <v>3</v>
      </c>
      <c r="DW3334">
        <v>3</v>
      </c>
      <c r="DX3334">
        <v>3</v>
      </c>
      <c r="DY3334">
        <v>3</v>
      </c>
      <c r="DZ3334">
        <v>3</v>
      </c>
      <c r="EA3334">
        <v>3</v>
      </c>
      <c r="EB3334">
        <v>3</v>
      </c>
      <c r="EC3334">
        <v>3</v>
      </c>
      <c r="ED3334">
        <v>3</v>
      </c>
      <c r="EE3334">
        <v>3</v>
      </c>
      <c r="EF3334">
        <v>3</v>
      </c>
      <c r="EG3334">
        <v>3</v>
      </c>
      <c r="EH3334">
        <v>3</v>
      </c>
      <c r="EI3334">
        <v>3</v>
      </c>
      <c r="EJ3334">
        <v>3</v>
      </c>
    </row>
    <row r="3335" spans="2:140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0</v>
      </c>
      <c r="BL3335">
        <v>0</v>
      </c>
      <c r="BM3335">
        <v>0</v>
      </c>
      <c r="BN3335">
        <v>0</v>
      </c>
      <c r="BO3335">
        <v>0</v>
      </c>
      <c r="BP3335">
        <v>0</v>
      </c>
      <c r="BQ3335">
        <v>0</v>
      </c>
      <c r="BR3335">
        <v>0</v>
      </c>
      <c r="BS3335">
        <v>0</v>
      </c>
      <c r="BT3335">
        <v>0</v>
      </c>
      <c r="BU3335">
        <v>0</v>
      </c>
      <c r="BV3335">
        <v>0</v>
      </c>
      <c r="BW3335">
        <v>0</v>
      </c>
      <c r="BX3335">
        <v>0</v>
      </c>
      <c r="BY3335">
        <v>0</v>
      </c>
      <c r="BZ3335">
        <v>0</v>
      </c>
      <c r="CA3335">
        <v>0</v>
      </c>
      <c r="CB3335">
        <v>0</v>
      </c>
      <c r="CC3335">
        <v>0</v>
      </c>
      <c r="CD3335">
        <v>0</v>
      </c>
      <c r="CE3335">
        <v>0</v>
      </c>
      <c r="CF3335">
        <v>0</v>
      </c>
      <c r="CG3335">
        <v>0</v>
      </c>
      <c r="CH3335">
        <v>0</v>
      </c>
      <c r="CI3335">
        <v>0</v>
      </c>
      <c r="CJ3335">
        <v>0</v>
      </c>
      <c r="CK3335">
        <v>0</v>
      </c>
      <c r="CL3335">
        <v>0</v>
      </c>
      <c r="CM3335">
        <v>0</v>
      </c>
      <c r="CN3335">
        <v>0</v>
      </c>
      <c r="CO3335">
        <v>0</v>
      </c>
      <c r="CP3335">
        <v>0</v>
      </c>
      <c r="CQ3335">
        <v>0</v>
      </c>
      <c r="CR3335">
        <v>0</v>
      </c>
      <c r="CS3335">
        <v>0</v>
      </c>
      <c r="CT3335">
        <v>0</v>
      </c>
      <c r="CU3335">
        <v>0</v>
      </c>
      <c r="CV3335">
        <v>0</v>
      </c>
      <c r="CW3335">
        <v>0</v>
      </c>
      <c r="CX3335">
        <v>0</v>
      </c>
      <c r="CY3335">
        <v>0</v>
      </c>
      <c r="CZ3335">
        <v>0</v>
      </c>
      <c r="DA3335">
        <v>0</v>
      </c>
      <c r="DB3335">
        <v>0</v>
      </c>
      <c r="DC3335">
        <v>0</v>
      </c>
      <c r="DD3335">
        <v>0</v>
      </c>
      <c r="DE3335">
        <v>0</v>
      </c>
      <c r="DF3335">
        <v>0</v>
      </c>
      <c r="DG3335">
        <v>0</v>
      </c>
      <c r="DH3335">
        <v>0</v>
      </c>
      <c r="DI3335">
        <v>0</v>
      </c>
      <c r="DJ3335">
        <v>0</v>
      </c>
      <c r="DK3335">
        <v>0</v>
      </c>
      <c r="DL3335">
        <v>0</v>
      </c>
      <c r="DM3335">
        <v>0</v>
      </c>
      <c r="DN3335">
        <v>0</v>
      </c>
      <c r="DO3335">
        <v>0</v>
      </c>
      <c r="DP3335">
        <v>0</v>
      </c>
      <c r="DQ3335">
        <v>0</v>
      </c>
      <c r="DR3335">
        <v>0</v>
      </c>
      <c r="DS3335">
        <v>0</v>
      </c>
      <c r="DT3335">
        <v>0</v>
      </c>
      <c r="DU3335">
        <v>0</v>
      </c>
      <c r="DV3335">
        <v>0</v>
      </c>
      <c r="DW3335">
        <v>0</v>
      </c>
      <c r="DX3335">
        <v>0</v>
      </c>
      <c r="DY3335">
        <v>0</v>
      </c>
      <c r="DZ3335">
        <v>0</v>
      </c>
      <c r="EA3335">
        <v>0</v>
      </c>
      <c r="EB3335">
        <v>0</v>
      </c>
      <c r="EC3335">
        <v>0</v>
      </c>
      <c r="ED3335">
        <v>0</v>
      </c>
      <c r="EE3335">
        <v>0</v>
      </c>
      <c r="EF3335">
        <v>0</v>
      </c>
      <c r="EG3335">
        <v>0</v>
      </c>
      <c r="EH3335">
        <v>0</v>
      </c>
      <c r="EI3335">
        <v>0</v>
      </c>
      <c r="EJ3335">
        <v>0</v>
      </c>
    </row>
    <row r="3336" spans="2:140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0</v>
      </c>
      <c r="BK3336">
        <v>0</v>
      </c>
      <c r="BL3336">
        <v>0</v>
      </c>
      <c r="BM3336">
        <v>0</v>
      </c>
      <c r="BN3336">
        <v>0</v>
      </c>
      <c r="BO3336">
        <v>0</v>
      </c>
      <c r="BP3336">
        <v>0</v>
      </c>
      <c r="BQ3336">
        <v>0</v>
      </c>
      <c r="BR3336">
        <v>0</v>
      </c>
      <c r="BS3336">
        <v>0</v>
      </c>
      <c r="BT3336">
        <v>0</v>
      </c>
      <c r="BU3336">
        <v>0</v>
      </c>
      <c r="BV3336">
        <v>0</v>
      </c>
      <c r="BW3336">
        <v>0</v>
      </c>
      <c r="BX3336">
        <v>0</v>
      </c>
      <c r="BY3336">
        <v>0</v>
      </c>
      <c r="BZ3336">
        <v>0</v>
      </c>
      <c r="CA3336">
        <v>0</v>
      </c>
      <c r="CB3336">
        <v>0</v>
      </c>
      <c r="CC3336">
        <v>0</v>
      </c>
      <c r="CD3336">
        <v>0</v>
      </c>
      <c r="CE3336">
        <v>0</v>
      </c>
      <c r="CF3336">
        <v>0</v>
      </c>
      <c r="CG3336">
        <v>0</v>
      </c>
      <c r="CH3336">
        <v>0</v>
      </c>
      <c r="CI3336">
        <v>0</v>
      </c>
      <c r="CJ3336">
        <v>0</v>
      </c>
      <c r="CK3336">
        <v>0</v>
      </c>
      <c r="CL3336">
        <v>0</v>
      </c>
      <c r="CM3336">
        <v>0</v>
      </c>
      <c r="CN3336">
        <v>0</v>
      </c>
      <c r="CO3336">
        <v>0</v>
      </c>
      <c r="CP3336">
        <v>0</v>
      </c>
      <c r="CQ3336">
        <v>0</v>
      </c>
      <c r="CR3336">
        <v>0</v>
      </c>
      <c r="CS3336">
        <v>0</v>
      </c>
      <c r="CT3336">
        <v>0</v>
      </c>
      <c r="CU3336">
        <v>0</v>
      </c>
      <c r="CV3336">
        <v>0</v>
      </c>
      <c r="CW3336">
        <v>0</v>
      </c>
      <c r="CX3336">
        <v>0</v>
      </c>
      <c r="CY3336">
        <v>0</v>
      </c>
      <c r="CZ3336">
        <v>0</v>
      </c>
      <c r="DA3336">
        <v>0</v>
      </c>
      <c r="DB3336">
        <v>0</v>
      </c>
      <c r="DC3336">
        <v>0</v>
      </c>
      <c r="DD3336">
        <v>0</v>
      </c>
      <c r="DE3336">
        <v>0</v>
      </c>
      <c r="DF3336">
        <v>0</v>
      </c>
      <c r="DG3336">
        <v>0</v>
      </c>
      <c r="DH3336">
        <v>0</v>
      </c>
      <c r="DI3336">
        <v>0</v>
      </c>
      <c r="DJ3336">
        <v>0</v>
      </c>
      <c r="DK3336">
        <v>0</v>
      </c>
      <c r="DL3336">
        <v>0</v>
      </c>
      <c r="DM3336">
        <v>0</v>
      </c>
      <c r="DN3336">
        <v>0</v>
      </c>
      <c r="DO3336">
        <v>0</v>
      </c>
      <c r="DP3336">
        <v>0</v>
      </c>
      <c r="DQ3336">
        <v>0</v>
      </c>
      <c r="DR3336">
        <v>0</v>
      </c>
      <c r="DS3336">
        <v>0</v>
      </c>
      <c r="DT3336">
        <v>0</v>
      </c>
      <c r="DU3336">
        <v>0</v>
      </c>
      <c r="DV3336">
        <v>0</v>
      </c>
      <c r="DW3336">
        <v>0</v>
      </c>
      <c r="DX3336">
        <v>0</v>
      </c>
      <c r="DY3336">
        <v>0</v>
      </c>
      <c r="DZ3336">
        <v>0</v>
      </c>
      <c r="EA3336">
        <v>0</v>
      </c>
      <c r="EB3336">
        <v>0</v>
      </c>
      <c r="EC3336">
        <v>0</v>
      </c>
      <c r="ED3336">
        <v>0</v>
      </c>
      <c r="EE3336">
        <v>0</v>
      </c>
      <c r="EF3336">
        <v>0</v>
      </c>
      <c r="EG3336">
        <v>0</v>
      </c>
      <c r="EH3336">
        <v>0</v>
      </c>
      <c r="EI3336">
        <v>0</v>
      </c>
      <c r="EJ3336">
        <v>0</v>
      </c>
    </row>
    <row r="3337" spans="2:140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0</v>
      </c>
      <c r="BK3337">
        <v>0</v>
      </c>
      <c r="BL3337">
        <v>0</v>
      </c>
      <c r="BM3337">
        <v>0</v>
      </c>
      <c r="BN3337">
        <v>0</v>
      </c>
      <c r="BO3337">
        <v>0</v>
      </c>
      <c r="BP3337">
        <v>0</v>
      </c>
      <c r="BQ3337">
        <v>0</v>
      </c>
      <c r="BR3337">
        <v>0</v>
      </c>
      <c r="BS3337">
        <v>0</v>
      </c>
      <c r="BT3337">
        <v>0</v>
      </c>
      <c r="BU3337">
        <v>0</v>
      </c>
      <c r="BV3337">
        <v>0</v>
      </c>
      <c r="BW3337">
        <v>0</v>
      </c>
      <c r="BX3337">
        <v>0</v>
      </c>
      <c r="BY3337">
        <v>0</v>
      </c>
      <c r="BZ3337">
        <v>0</v>
      </c>
      <c r="CA3337">
        <v>0</v>
      </c>
      <c r="CB3337">
        <v>0</v>
      </c>
      <c r="CC3337">
        <v>0</v>
      </c>
      <c r="CD3337">
        <v>0</v>
      </c>
      <c r="CE3337">
        <v>0</v>
      </c>
      <c r="CF3337">
        <v>0</v>
      </c>
      <c r="CG3337">
        <v>0</v>
      </c>
      <c r="CH3337">
        <v>0</v>
      </c>
      <c r="CI3337">
        <v>0</v>
      </c>
      <c r="CJ3337">
        <v>0</v>
      </c>
      <c r="CK3337">
        <v>0</v>
      </c>
      <c r="CL3337">
        <v>0</v>
      </c>
      <c r="CM3337">
        <v>0</v>
      </c>
      <c r="CN3337">
        <v>0</v>
      </c>
      <c r="CO3337">
        <v>0</v>
      </c>
      <c r="CP3337">
        <v>0</v>
      </c>
      <c r="CQ3337">
        <v>0</v>
      </c>
      <c r="CR3337">
        <v>0</v>
      </c>
      <c r="CS3337">
        <v>0</v>
      </c>
      <c r="CT3337">
        <v>0</v>
      </c>
      <c r="CU3337">
        <v>0</v>
      </c>
      <c r="CV3337">
        <v>0</v>
      </c>
      <c r="CW3337">
        <v>0</v>
      </c>
      <c r="CX3337">
        <v>0</v>
      </c>
      <c r="CY3337">
        <v>0</v>
      </c>
      <c r="CZ3337">
        <v>0</v>
      </c>
      <c r="DA3337">
        <v>0</v>
      </c>
      <c r="DB3337">
        <v>0</v>
      </c>
      <c r="DC3337">
        <v>0</v>
      </c>
      <c r="DD3337">
        <v>0</v>
      </c>
      <c r="DE3337">
        <v>0</v>
      </c>
      <c r="DF3337">
        <v>0</v>
      </c>
      <c r="DG3337">
        <v>0</v>
      </c>
      <c r="DH3337">
        <v>0</v>
      </c>
      <c r="DI3337">
        <v>0</v>
      </c>
      <c r="DJ3337">
        <v>0</v>
      </c>
      <c r="DK3337">
        <v>0</v>
      </c>
      <c r="DL3337">
        <v>0</v>
      </c>
      <c r="DM3337">
        <v>0</v>
      </c>
      <c r="DN3337">
        <v>0</v>
      </c>
      <c r="DO3337">
        <v>0</v>
      </c>
      <c r="DP3337">
        <v>0</v>
      </c>
      <c r="DQ3337">
        <v>0</v>
      </c>
      <c r="DR3337">
        <v>0</v>
      </c>
      <c r="DS3337">
        <v>0</v>
      </c>
      <c r="DT3337">
        <v>0</v>
      </c>
      <c r="DU3337">
        <v>0</v>
      </c>
      <c r="DV3337">
        <v>0</v>
      </c>
      <c r="DW3337">
        <v>0</v>
      </c>
      <c r="DX3337">
        <v>0</v>
      </c>
      <c r="DY3337">
        <v>0</v>
      </c>
      <c r="DZ3337">
        <v>0</v>
      </c>
      <c r="EA3337">
        <v>0</v>
      </c>
      <c r="EB3337">
        <v>0</v>
      </c>
      <c r="EC3337">
        <v>0</v>
      </c>
      <c r="ED3337">
        <v>0</v>
      </c>
      <c r="EE3337">
        <v>0</v>
      </c>
      <c r="EF3337">
        <v>0</v>
      </c>
      <c r="EG3337">
        <v>0</v>
      </c>
      <c r="EH3337">
        <v>0</v>
      </c>
      <c r="EI3337">
        <v>0</v>
      </c>
      <c r="EJ3337">
        <v>0</v>
      </c>
    </row>
    <row r="3338" spans="2:140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0</v>
      </c>
      <c r="CB3338">
        <v>0</v>
      </c>
      <c r="CC3338">
        <v>0</v>
      </c>
      <c r="CD3338">
        <v>0</v>
      </c>
      <c r="CE3338">
        <v>0</v>
      </c>
      <c r="CF3338">
        <v>0</v>
      </c>
      <c r="CG3338">
        <v>0</v>
      </c>
      <c r="CH3338">
        <v>0</v>
      </c>
      <c r="CI3338">
        <v>0</v>
      </c>
      <c r="CJ3338">
        <v>0</v>
      </c>
      <c r="CK3338">
        <v>0</v>
      </c>
      <c r="CL3338">
        <v>0</v>
      </c>
      <c r="CM3338">
        <v>0</v>
      </c>
      <c r="CN3338">
        <v>0</v>
      </c>
      <c r="CO3338">
        <v>0</v>
      </c>
      <c r="CP3338">
        <v>0</v>
      </c>
      <c r="CQ3338">
        <v>0</v>
      </c>
      <c r="CR3338">
        <v>0</v>
      </c>
      <c r="CS3338">
        <v>0</v>
      </c>
      <c r="CT3338">
        <v>0</v>
      </c>
      <c r="CU3338">
        <v>0</v>
      </c>
      <c r="CV3338">
        <v>0</v>
      </c>
      <c r="CW3338">
        <v>0</v>
      </c>
      <c r="CX3338">
        <v>0</v>
      </c>
      <c r="CY3338">
        <v>0</v>
      </c>
      <c r="CZ3338">
        <v>0</v>
      </c>
      <c r="DA3338">
        <v>0</v>
      </c>
      <c r="DB3338">
        <v>0</v>
      </c>
      <c r="DC3338">
        <v>0</v>
      </c>
      <c r="DD3338">
        <v>0</v>
      </c>
      <c r="DE3338">
        <v>0</v>
      </c>
      <c r="DF3338">
        <v>0</v>
      </c>
      <c r="DG3338">
        <v>0</v>
      </c>
      <c r="DH3338">
        <v>0</v>
      </c>
      <c r="DI3338">
        <v>0</v>
      </c>
      <c r="DJ3338">
        <v>0</v>
      </c>
      <c r="DK3338">
        <v>0</v>
      </c>
      <c r="DL3338">
        <v>0</v>
      </c>
      <c r="DM3338">
        <v>0</v>
      </c>
      <c r="DN3338">
        <v>0</v>
      </c>
      <c r="DO3338">
        <v>0</v>
      </c>
      <c r="DP3338">
        <v>0</v>
      </c>
      <c r="DQ3338">
        <v>0</v>
      </c>
      <c r="DR3338">
        <v>0</v>
      </c>
      <c r="DS3338">
        <v>0</v>
      </c>
      <c r="DT3338">
        <v>0</v>
      </c>
      <c r="DU3338">
        <v>0</v>
      </c>
      <c r="DV3338">
        <v>0</v>
      </c>
      <c r="DW3338">
        <v>0</v>
      </c>
      <c r="DX3338">
        <v>0</v>
      </c>
      <c r="DY3338">
        <v>0</v>
      </c>
      <c r="DZ3338">
        <v>0</v>
      </c>
      <c r="EA3338">
        <v>0</v>
      </c>
      <c r="EB3338">
        <v>0</v>
      </c>
      <c r="EC3338">
        <v>0</v>
      </c>
      <c r="ED3338">
        <v>0</v>
      </c>
      <c r="EE3338">
        <v>0</v>
      </c>
      <c r="EF3338">
        <v>0</v>
      </c>
      <c r="EG3338">
        <v>0</v>
      </c>
      <c r="EH3338">
        <v>0</v>
      </c>
      <c r="EI3338">
        <v>0</v>
      </c>
      <c r="EJ3338">
        <v>0</v>
      </c>
    </row>
    <row r="3339" spans="2:140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0</v>
      </c>
      <c r="BD3339">
        <v>0</v>
      </c>
      <c r="BE3339">
        <v>0</v>
      </c>
      <c r="BF3339">
        <v>0</v>
      </c>
      <c r="BG3339">
        <v>0</v>
      </c>
      <c r="BH3339">
        <v>0</v>
      </c>
      <c r="BI3339">
        <v>0</v>
      </c>
      <c r="BJ3339">
        <v>2</v>
      </c>
      <c r="BK3339">
        <v>1</v>
      </c>
      <c r="BL3339">
        <v>1</v>
      </c>
      <c r="BM3339">
        <v>1</v>
      </c>
      <c r="BN3339">
        <v>1</v>
      </c>
      <c r="BO3339">
        <v>1</v>
      </c>
      <c r="BP3339">
        <v>1</v>
      </c>
      <c r="BQ3339">
        <v>1</v>
      </c>
      <c r="BR3339">
        <v>1</v>
      </c>
      <c r="BS3339">
        <v>1</v>
      </c>
      <c r="BT3339">
        <v>1</v>
      </c>
      <c r="BU3339">
        <v>2</v>
      </c>
      <c r="BV3339">
        <v>2</v>
      </c>
      <c r="BW3339">
        <v>2</v>
      </c>
      <c r="BX3339">
        <v>2</v>
      </c>
      <c r="BY3339">
        <v>2</v>
      </c>
      <c r="BZ3339">
        <v>2</v>
      </c>
      <c r="CA3339">
        <v>2</v>
      </c>
      <c r="CB3339">
        <v>2</v>
      </c>
      <c r="CC3339">
        <v>2</v>
      </c>
      <c r="CD3339">
        <v>2</v>
      </c>
      <c r="CE3339">
        <v>2</v>
      </c>
      <c r="CF3339">
        <v>2</v>
      </c>
      <c r="CG3339">
        <v>2</v>
      </c>
      <c r="CH3339">
        <v>2</v>
      </c>
      <c r="CI3339">
        <v>2</v>
      </c>
      <c r="CJ3339">
        <v>2</v>
      </c>
      <c r="CK3339">
        <v>3</v>
      </c>
      <c r="CL3339">
        <v>3</v>
      </c>
      <c r="CM3339">
        <v>3</v>
      </c>
      <c r="CN3339">
        <v>3</v>
      </c>
      <c r="CO3339">
        <v>3</v>
      </c>
      <c r="CP3339">
        <v>3</v>
      </c>
      <c r="CQ3339">
        <v>3</v>
      </c>
      <c r="CR3339">
        <v>3</v>
      </c>
      <c r="CS3339">
        <v>3</v>
      </c>
      <c r="CT3339">
        <v>3</v>
      </c>
      <c r="CU3339">
        <v>3</v>
      </c>
      <c r="CV3339">
        <v>3</v>
      </c>
      <c r="CW3339">
        <v>3</v>
      </c>
      <c r="CX3339">
        <v>3</v>
      </c>
      <c r="CY3339">
        <v>3</v>
      </c>
      <c r="CZ3339">
        <v>3</v>
      </c>
      <c r="DA3339">
        <v>3</v>
      </c>
      <c r="DB3339">
        <v>3</v>
      </c>
      <c r="DC3339">
        <v>3</v>
      </c>
      <c r="DD3339">
        <v>3</v>
      </c>
      <c r="DE3339">
        <v>3</v>
      </c>
      <c r="DF3339">
        <v>3</v>
      </c>
      <c r="DG3339">
        <v>3</v>
      </c>
      <c r="DH3339">
        <v>3</v>
      </c>
      <c r="DI3339">
        <v>3</v>
      </c>
      <c r="DJ3339">
        <v>3</v>
      </c>
      <c r="DK3339">
        <v>3</v>
      </c>
      <c r="DL3339">
        <v>3</v>
      </c>
      <c r="DM3339">
        <v>3</v>
      </c>
      <c r="DN3339">
        <v>3</v>
      </c>
      <c r="DO3339">
        <v>3</v>
      </c>
      <c r="DP3339">
        <v>3</v>
      </c>
      <c r="DQ3339">
        <v>3</v>
      </c>
      <c r="DR3339">
        <v>3</v>
      </c>
      <c r="DS3339">
        <v>3</v>
      </c>
      <c r="DT3339">
        <v>3</v>
      </c>
      <c r="DU3339">
        <v>4</v>
      </c>
      <c r="DV3339">
        <v>4</v>
      </c>
      <c r="DW3339">
        <v>4</v>
      </c>
      <c r="DX3339">
        <v>4</v>
      </c>
      <c r="DY3339">
        <v>5</v>
      </c>
      <c r="DZ3339">
        <v>5</v>
      </c>
      <c r="EA3339">
        <v>4</v>
      </c>
      <c r="EB3339">
        <v>5</v>
      </c>
      <c r="EC3339">
        <v>5</v>
      </c>
      <c r="ED3339">
        <v>5</v>
      </c>
      <c r="EE3339">
        <v>5</v>
      </c>
      <c r="EF3339">
        <v>5</v>
      </c>
      <c r="EG3339">
        <v>5</v>
      </c>
      <c r="EH3339">
        <v>5</v>
      </c>
      <c r="EI3339">
        <v>5</v>
      </c>
      <c r="EJ3339">
        <v>5</v>
      </c>
    </row>
    <row r="3340" spans="2:140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0</v>
      </c>
      <c r="DG3340">
        <v>0</v>
      </c>
      <c r="DH3340">
        <v>0</v>
      </c>
      <c r="DI3340">
        <v>0</v>
      </c>
      <c r="DJ3340">
        <v>0</v>
      </c>
      <c r="DK3340">
        <v>0</v>
      </c>
      <c r="DL3340">
        <v>0</v>
      </c>
      <c r="DM3340">
        <v>0</v>
      </c>
      <c r="DN3340">
        <v>0</v>
      </c>
      <c r="DO3340">
        <v>0</v>
      </c>
      <c r="DP3340">
        <v>0</v>
      </c>
      <c r="DQ3340">
        <v>0</v>
      </c>
      <c r="DR3340">
        <v>0</v>
      </c>
      <c r="DS3340">
        <v>0</v>
      </c>
      <c r="DT3340">
        <v>0</v>
      </c>
      <c r="DU3340">
        <v>0</v>
      </c>
      <c r="DV3340">
        <v>0</v>
      </c>
      <c r="DW3340">
        <v>0</v>
      </c>
      <c r="DX3340">
        <v>0</v>
      </c>
      <c r="DY3340">
        <v>0</v>
      </c>
      <c r="DZ3340">
        <v>0</v>
      </c>
      <c r="EA3340">
        <v>1</v>
      </c>
      <c r="EB3340">
        <v>1</v>
      </c>
      <c r="EC3340">
        <v>1</v>
      </c>
      <c r="ED3340">
        <v>1</v>
      </c>
      <c r="EE3340">
        <v>2</v>
      </c>
      <c r="EF3340">
        <v>2</v>
      </c>
      <c r="EG3340">
        <v>2</v>
      </c>
      <c r="EH3340">
        <v>2</v>
      </c>
      <c r="EI3340">
        <v>2</v>
      </c>
      <c r="EJ3340">
        <v>2</v>
      </c>
    </row>
    <row r="3341" spans="2:140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0</v>
      </c>
      <c r="BQ3341">
        <v>0</v>
      </c>
      <c r="BR3341">
        <v>0</v>
      </c>
      <c r="BS3341">
        <v>0</v>
      </c>
      <c r="BT3341">
        <v>0</v>
      </c>
      <c r="BU3341">
        <v>0</v>
      </c>
      <c r="BV3341">
        <v>0</v>
      </c>
      <c r="BW3341">
        <v>0</v>
      </c>
      <c r="BX3341">
        <v>0</v>
      </c>
      <c r="BY3341">
        <v>0</v>
      </c>
      <c r="BZ3341">
        <v>0</v>
      </c>
      <c r="CA3341">
        <v>0</v>
      </c>
      <c r="CB3341">
        <v>0</v>
      </c>
      <c r="CC3341">
        <v>0</v>
      </c>
      <c r="CD3341">
        <v>0</v>
      </c>
      <c r="CE3341">
        <v>0</v>
      </c>
      <c r="CF3341">
        <v>1</v>
      </c>
      <c r="CG3341">
        <v>1</v>
      </c>
      <c r="CH3341">
        <v>1</v>
      </c>
      <c r="CI3341">
        <v>1</v>
      </c>
      <c r="CJ3341">
        <v>1</v>
      </c>
      <c r="CK3341">
        <v>1</v>
      </c>
      <c r="CL3341">
        <v>1</v>
      </c>
      <c r="CM3341">
        <v>1</v>
      </c>
      <c r="CN3341">
        <v>2</v>
      </c>
      <c r="CO3341">
        <v>2</v>
      </c>
      <c r="CP3341">
        <v>3</v>
      </c>
      <c r="CQ3341">
        <v>3</v>
      </c>
      <c r="CR3341">
        <v>3</v>
      </c>
      <c r="CS3341">
        <v>3</v>
      </c>
      <c r="CT3341">
        <v>3</v>
      </c>
      <c r="CU3341">
        <v>3</v>
      </c>
      <c r="CV3341">
        <v>3</v>
      </c>
      <c r="CW3341">
        <v>4</v>
      </c>
      <c r="CX3341">
        <v>5</v>
      </c>
      <c r="CY3341">
        <v>6</v>
      </c>
      <c r="CZ3341">
        <v>6</v>
      </c>
      <c r="DA3341">
        <v>6</v>
      </c>
      <c r="DB3341">
        <v>6</v>
      </c>
      <c r="DC3341">
        <v>6</v>
      </c>
      <c r="DD3341">
        <v>6</v>
      </c>
      <c r="DE3341">
        <v>7</v>
      </c>
      <c r="DF3341">
        <v>7</v>
      </c>
      <c r="DG3341">
        <v>7</v>
      </c>
      <c r="DH3341">
        <v>7</v>
      </c>
      <c r="DI3341">
        <v>7</v>
      </c>
      <c r="DJ3341">
        <v>7</v>
      </c>
      <c r="DK3341">
        <v>9</v>
      </c>
      <c r="DL3341">
        <v>9</v>
      </c>
      <c r="DM3341">
        <v>9</v>
      </c>
      <c r="DN3341">
        <v>10</v>
      </c>
      <c r="DO3341">
        <v>10</v>
      </c>
      <c r="DP3341">
        <v>10</v>
      </c>
      <c r="DQ3341">
        <v>10</v>
      </c>
      <c r="DR3341">
        <v>10</v>
      </c>
      <c r="DS3341">
        <v>10</v>
      </c>
      <c r="DT3341">
        <v>10</v>
      </c>
      <c r="DU3341">
        <v>10</v>
      </c>
      <c r="DV3341">
        <v>10</v>
      </c>
      <c r="DW3341">
        <v>10</v>
      </c>
      <c r="DX3341">
        <v>11</v>
      </c>
      <c r="DY3341">
        <v>11</v>
      </c>
      <c r="DZ3341">
        <v>12</v>
      </c>
      <c r="EA3341">
        <v>12</v>
      </c>
      <c r="EB3341">
        <v>12</v>
      </c>
      <c r="EC3341">
        <v>12</v>
      </c>
      <c r="ED3341">
        <v>12</v>
      </c>
      <c r="EE3341">
        <v>12</v>
      </c>
      <c r="EF3341">
        <v>12</v>
      </c>
      <c r="EG3341">
        <v>12</v>
      </c>
      <c r="EH3341">
        <v>12</v>
      </c>
      <c r="EI3341">
        <v>12</v>
      </c>
      <c r="EJ3341">
        <v>12</v>
      </c>
    </row>
    <row r="3342" spans="2:140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0</v>
      </c>
      <c r="BL3342">
        <v>0</v>
      </c>
      <c r="BM3342">
        <v>0</v>
      </c>
      <c r="BN3342">
        <v>0</v>
      </c>
      <c r="BO3342">
        <v>0</v>
      </c>
      <c r="BP3342">
        <v>0</v>
      </c>
      <c r="BQ3342">
        <v>0</v>
      </c>
      <c r="BR3342">
        <v>0</v>
      </c>
      <c r="BS3342">
        <v>0</v>
      </c>
      <c r="BT3342">
        <v>0</v>
      </c>
      <c r="BU3342">
        <v>0</v>
      </c>
      <c r="BV3342">
        <v>0</v>
      </c>
      <c r="BW3342">
        <v>0</v>
      </c>
      <c r="BX3342">
        <v>0</v>
      </c>
      <c r="BY3342">
        <v>0</v>
      </c>
      <c r="BZ3342">
        <v>0</v>
      </c>
      <c r="CA3342">
        <v>0</v>
      </c>
      <c r="CB3342">
        <v>0</v>
      </c>
      <c r="CC3342">
        <v>0</v>
      </c>
      <c r="CD3342">
        <v>0</v>
      </c>
      <c r="CE3342">
        <v>0</v>
      </c>
      <c r="CF3342">
        <v>0</v>
      </c>
      <c r="CG3342">
        <v>0</v>
      </c>
      <c r="CH3342">
        <v>0</v>
      </c>
      <c r="CI3342">
        <v>0</v>
      </c>
      <c r="CJ3342">
        <v>0</v>
      </c>
      <c r="CK3342">
        <v>0</v>
      </c>
      <c r="CL3342">
        <v>0</v>
      </c>
      <c r="CM3342">
        <v>0</v>
      </c>
      <c r="CN3342">
        <v>0</v>
      </c>
      <c r="CO3342">
        <v>0</v>
      </c>
      <c r="CP3342">
        <v>0</v>
      </c>
      <c r="CQ3342">
        <v>0</v>
      </c>
      <c r="CR3342">
        <v>0</v>
      </c>
      <c r="CS3342">
        <v>0</v>
      </c>
      <c r="CT3342">
        <v>0</v>
      </c>
      <c r="CU3342">
        <v>0</v>
      </c>
      <c r="CV3342">
        <v>0</v>
      </c>
      <c r="CW3342">
        <v>0</v>
      </c>
      <c r="CX3342">
        <v>0</v>
      </c>
      <c r="CY3342">
        <v>0</v>
      </c>
      <c r="CZ3342">
        <v>0</v>
      </c>
      <c r="DA3342">
        <v>0</v>
      </c>
      <c r="DB3342">
        <v>0</v>
      </c>
      <c r="DC3342">
        <v>0</v>
      </c>
      <c r="DD3342">
        <v>0</v>
      </c>
      <c r="DE3342">
        <v>0</v>
      </c>
      <c r="DF3342">
        <v>0</v>
      </c>
      <c r="DG3342">
        <v>0</v>
      </c>
      <c r="DH3342">
        <v>0</v>
      </c>
      <c r="DI3342">
        <v>0</v>
      </c>
      <c r="DJ3342">
        <v>0</v>
      </c>
      <c r="DK3342">
        <v>0</v>
      </c>
      <c r="DL3342">
        <v>0</v>
      </c>
      <c r="DM3342">
        <v>0</v>
      </c>
      <c r="DN3342">
        <v>0</v>
      </c>
      <c r="DO3342">
        <v>0</v>
      </c>
      <c r="DP3342">
        <v>0</v>
      </c>
      <c r="DQ3342">
        <v>0</v>
      </c>
      <c r="DR3342">
        <v>0</v>
      </c>
      <c r="DS3342">
        <v>0</v>
      </c>
      <c r="DT3342">
        <v>0</v>
      </c>
      <c r="DU3342">
        <v>0</v>
      </c>
      <c r="DV3342">
        <v>0</v>
      </c>
      <c r="DW3342">
        <v>0</v>
      </c>
      <c r="DX3342">
        <v>0</v>
      </c>
      <c r="DY3342">
        <v>0</v>
      </c>
      <c r="DZ3342">
        <v>0</v>
      </c>
      <c r="EA3342">
        <v>0</v>
      </c>
      <c r="EB3342">
        <v>0</v>
      </c>
      <c r="EC3342">
        <v>0</v>
      </c>
      <c r="ED3342">
        <v>0</v>
      </c>
      <c r="EE3342">
        <v>0</v>
      </c>
      <c r="EF3342">
        <v>0</v>
      </c>
      <c r="EG3342">
        <v>0</v>
      </c>
      <c r="EH3342">
        <v>0</v>
      </c>
      <c r="EI3342">
        <v>0</v>
      </c>
      <c r="EJ3342">
        <v>0</v>
      </c>
    </row>
    <row r="3343" spans="2:140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0</v>
      </c>
      <c r="CJ3343">
        <v>0</v>
      </c>
      <c r="CK3343">
        <v>0</v>
      </c>
      <c r="CL3343">
        <v>0</v>
      </c>
      <c r="CM3343">
        <v>0</v>
      </c>
      <c r="CN3343">
        <v>0</v>
      </c>
      <c r="CO3343">
        <v>0</v>
      </c>
      <c r="CP3343">
        <v>0</v>
      </c>
      <c r="CQ3343">
        <v>0</v>
      </c>
      <c r="CR3343">
        <v>0</v>
      </c>
      <c r="CS3343">
        <v>0</v>
      </c>
      <c r="CT3343">
        <v>0</v>
      </c>
      <c r="CU3343">
        <v>0</v>
      </c>
      <c r="CV3343">
        <v>0</v>
      </c>
      <c r="CW3343">
        <v>0</v>
      </c>
      <c r="CX3343">
        <v>0</v>
      </c>
      <c r="CY3343">
        <v>0</v>
      </c>
      <c r="CZ3343">
        <v>0</v>
      </c>
      <c r="DA3343">
        <v>0</v>
      </c>
      <c r="DB3343">
        <v>0</v>
      </c>
      <c r="DC3343">
        <v>0</v>
      </c>
      <c r="DD3343">
        <v>0</v>
      </c>
      <c r="DE3343">
        <v>0</v>
      </c>
      <c r="DF3343">
        <v>0</v>
      </c>
      <c r="DG3343">
        <v>0</v>
      </c>
      <c r="DH3343">
        <v>0</v>
      </c>
      <c r="DI3343">
        <v>0</v>
      </c>
      <c r="DJ3343">
        <v>0</v>
      </c>
      <c r="DK3343">
        <v>0</v>
      </c>
      <c r="DL3343">
        <v>0</v>
      </c>
      <c r="DM3343">
        <v>0</v>
      </c>
      <c r="DN3343">
        <v>0</v>
      </c>
      <c r="DO3343">
        <v>0</v>
      </c>
      <c r="DP3343">
        <v>0</v>
      </c>
      <c r="DQ3343">
        <v>0</v>
      </c>
      <c r="DR3343">
        <v>0</v>
      </c>
      <c r="DS3343">
        <v>0</v>
      </c>
      <c r="DT3343">
        <v>0</v>
      </c>
      <c r="DU3343">
        <v>0</v>
      </c>
      <c r="DV3343">
        <v>0</v>
      </c>
      <c r="DW3343">
        <v>0</v>
      </c>
      <c r="DX3343">
        <v>0</v>
      </c>
      <c r="DY3343">
        <v>0</v>
      </c>
      <c r="DZ3343">
        <v>0</v>
      </c>
      <c r="EA3343">
        <v>0</v>
      </c>
      <c r="EB3343">
        <v>0</v>
      </c>
      <c r="EC3343">
        <v>0</v>
      </c>
      <c r="ED3343">
        <v>0</v>
      </c>
      <c r="EE3343">
        <v>0</v>
      </c>
      <c r="EF3343">
        <v>0</v>
      </c>
      <c r="EG3343">
        <v>0</v>
      </c>
      <c r="EH3343">
        <v>0</v>
      </c>
      <c r="EI3343">
        <v>0</v>
      </c>
      <c r="EJ3343">
        <v>0</v>
      </c>
    </row>
    <row r="3344" spans="2:140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0</v>
      </c>
      <c r="BP3344">
        <v>0</v>
      </c>
      <c r="BQ3344">
        <v>0</v>
      </c>
      <c r="BR3344">
        <v>0</v>
      </c>
      <c r="BS3344">
        <v>0</v>
      </c>
      <c r="BT3344">
        <v>0</v>
      </c>
      <c r="BU3344">
        <v>0</v>
      </c>
      <c r="BV3344">
        <v>0</v>
      </c>
      <c r="BW3344">
        <v>0</v>
      </c>
      <c r="BX3344">
        <v>0</v>
      </c>
      <c r="BY3344">
        <v>0</v>
      </c>
      <c r="BZ3344">
        <v>0</v>
      </c>
      <c r="CA3344">
        <v>0</v>
      </c>
      <c r="CB3344">
        <v>0</v>
      </c>
      <c r="CC3344">
        <v>0</v>
      </c>
      <c r="CD3344">
        <v>0</v>
      </c>
      <c r="CE3344">
        <v>0</v>
      </c>
      <c r="CF3344">
        <v>0</v>
      </c>
      <c r="CG3344">
        <v>0</v>
      </c>
      <c r="CH3344">
        <v>0</v>
      </c>
      <c r="CI3344">
        <v>0</v>
      </c>
      <c r="CJ3344">
        <v>0</v>
      </c>
      <c r="CK3344">
        <v>0</v>
      </c>
      <c r="CL3344">
        <v>0</v>
      </c>
      <c r="CM3344">
        <v>0</v>
      </c>
      <c r="CN3344">
        <v>0</v>
      </c>
      <c r="CO3344">
        <v>0</v>
      </c>
      <c r="CP3344">
        <v>0</v>
      </c>
      <c r="CQ3344">
        <v>0</v>
      </c>
      <c r="CR3344">
        <v>0</v>
      </c>
      <c r="CS3344">
        <v>0</v>
      </c>
      <c r="CT3344">
        <v>0</v>
      </c>
      <c r="CU3344">
        <v>0</v>
      </c>
      <c r="CV3344">
        <v>0</v>
      </c>
      <c r="CW3344">
        <v>0</v>
      </c>
      <c r="CX3344">
        <v>0</v>
      </c>
      <c r="CY3344">
        <v>0</v>
      </c>
      <c r="CZ3344">
        <v>0</v>
      </c>
      <c r="DA3344">
        <v>0</v>
      </c>
      <c r="DB3344">
        <v>0</v>
      </c>
      <c r="DC3344">
        <v>0</v>
      </c>
      <c r="DD3344">
        <v>0</v>
      </c>
      <c r="DE3344">
        <v>0</v>
      </c>
      <c r="DF3344">
        <v>0</v>
      </c>
      <c r="DG3344">
        <v>0</v>
      </c>
      <c r="DH3344">
        <v>0</v>
      </c>
      <c r="DI3344">
        <v>0</v>
      </c>
      <c r="DJ3344">
        <v>0</v>
      </c>
      <c r="DK3344">
        <v>0</v>
      </c>
      <c r="DL3344">
        <v>0</v>
      </c>
      <c r="DM3344">
        <v>0</v>
      </c>
      <c r="DN3344">
        <v>0</v>
      </c>
      <c r="DO3344">
        <v>0</v>
      </c>
      <c r="DP3344">
        <v>0</v>
      </c>
      <c r="DQ3344">
        <v>0</v>
      </c>
      <c r="DR3344">
        <v>0</v>
      </c>
      <c r="DS3344">
        <v>0</v>
      </c>
      <c r="DT3344">
        <v>0</v>
      </c>
      <c r="DU3344">
        <v>0</v>
      </c>
      <c r="DV3344">
        <v>0</v>
      </c>
      <c r="DW3344">
        <v>0</v>
      </c>
      <c r="DX3344">
        <v>0</v>
      </c>
      <c r="DY3344">
        <v>0</v>
      </c>
      <c r="DZ3344">
        <v>0</v>
      </c>
      <c r="EA3344">
        <v>0</v>
      </c>
      <c r="EB3344">
        <v>0</v>
      </c>
      <c r="EC3344">
        <v>0</v>
      </c>
      <c r="ED3344">
        <v>0</v>
      </c>
      <c r="EE3344">
        <v>0</v>
      </c>
      <c r="EF3344">
        <v>0</v>
      </c>
      <c r="EG3344">
        <v>0</v>
      </c>
      <c r="EH3344">
        <v>0</v>
      </c>
      <c r="EI3344">
        <v>0</v>
      </c>
      <c r="EJ3344">
        <v>0</v>
      </c>
    </row>
    <row r="3345" spans="2:140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1</v>
      </c>
      <c r="CH3345">
        <v>1</v>
      </c>
      <c r="CI3345">
        <v>1</v>
      </c>
      <c r="CJ3345">
        <v>1</v>
      </c>
      <c r="CK3345">
        <v>1</v>
      </c>
      <c r="CL3345">
        <v>1</v>
      </c>
      <c r="CM3345">
        <v>1</v>
      </c>
      <c r="CN3345">
        <v>1</v>
      </c>
      <c r="CO3345">
        <v>1</v>
      </c>
      <c r="CP3345">
        <v>1</v>
      </c>
      <c r="CQ3345">
        <v>1</v>
      </c>
      <c r="CR3345">
        <v>1</v>
      </c>
      <c r="CS3345">
        <v>1</v>
      </c>
      <c r="CT3345">
        <v>1</v>
      </c>
      <c r="CU3345">
        <v>1</v>
      </c>
      <c r="CV3345">
        <v>1</v>
      </c>
      <c r="CW3345">
        <v>1</v>
      </c>
      <c r="CX3345">
        <v>1</v>
      </c>
      <c r="CY3345">
        <v>1</v>
      </c>
      <c r="CZ3345">
        <v>1</v>
      </c>
      <c r="DA3345">
        <v>1</v>
      </c>
      <c r="DB3345">
        <v>1</v>
      </c>
      <c r="DC3345">
        <v>1</v>
      </c>
      <c r="DD3345">
        <v>1</v>
      </c>
      <c r="DE3345">
        <v>1</v>
      </c>
      <c r="DF3345">
        <v>1</v>
      </c>
      <c r="DG3345">
        <v>1</v>
      </c>
      <c r="DH3345">
        <v>1</v>
      </c>
      <c r="DI3345">
        <v>1</v>
      </c>
      <c r="DJ3345">
        <v>1</v>
      </c>
      <c r="DK3345">
        <v>1</v>
      </c>
      <c r="DL3345">
        <v>1</v>
      </c>
      <c r="DM3345">
        <v>1</v>
      </c>
      <c r="DN3345">
        <v>1</v>
      </c>
      <c r="DO3345">
        <v>1</v>
      </c>
      <c r="DP3345">
        <v>1</v>
      </c>
      <c r="DQ3345">
        <v>1</v>
      </c>
      <c r="DR3345">
        <v>1</v>
      </c>
      <c r="DS3345">
        <v>1</v>
      </c>
      <c r="DT3345">
        <v>1</v>
      </c>
      <c r="DU3345">
        <v>1</v>
      </c>
      <c r="DV3345">
        <v>1</v>
      </c>
      <c r="DW3345">
        <v>1</v>
      </c>
      <c r="DX3345">
        <v>1</v>
      </c>
      <c r="DY3345">
        <v>1</v>
      </c>
      <c r="DZ3345">
        <v>1</v>
      </c>
      <c r="EA3345">
        <v>1</v>
      </c>
      <c r="EB3345">
        <v>1</v>
      </c>
      <c r="EC3345">
        <v>1</v>
      </c>
      <c r="ED3345">
        <v>1</v>
      </c>
      <c r="EE3345">
        <v>1</v>
      </c>
      <c r="EF3345">
        <v>1</v>
      </c>
      <c r="EG3345">
        <v>1</v>
      </c>
      <c r="EH3345">
        <v>1</v>
      </c>
      <c r="EI3345">
        <v>1</v>
      </c>
      <c r="EJ3345">
        <v>1</v>
      </c>
    </row>
    <row r="3346" spans="2:140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0</v>
      </c>
      <c r="BV3346">
        <v>0</v>
      </c>
      <c r="BW3346">
        <v>0</v>
      </c>
      <c r="BX3346">
        <v>0</v>
      </c>
      <c r="BY3346">
        <v>0</v>
      </c>
      <c r="BZ3346">
        <v>0</v>
      </c>
      <c r="CA3346">
        <v>0</v>
      </c>
      <c r="CB3346">
        <v>0</v>
      </c>
      <c r="CC3346">
        <v>0</v>
      </c>
      <c r="CD3346">
        <v>0</v>
      </c>
      <c r="CE3346">
        <v>0</v>
      </c>
      <c r="CF3346">
        <v>0</v>
      </c>
      <c r="CG3346">
        <v>0</v>
      </c>
      <c r="CH3346">
        <v>0</v>
      </c>
      <c r="CI3346">
        <v>1</v>
      </c>
      <c r="CJ3346">
        <v>1</v>
      </c>
      <c r="CK3346">
        <v>1</v>
      </c>
      <c r="CL3346">
        <v>1</v>
      </c>
      <c r="CM3346">
        <v>1</v>
      </c>
      <c r="CN3346">
        <v>1</v>
      </c>
      <c r="CO3346">
        <v>1</v>
      </c>
      <c r="CP3346">
        <v>1</v>
      </c>
      <c r="CQ3346">
        <v>1</v>
      </c>
      <c r="CR3346">
        <v>1</v>
      </c>
      <c r="CS3346">
        <v>1</v>
      </c>
      <c r="CT3346">
        <v>1</v>
      </c>
      <c r="CU3346">
        <v>1</v>
      </c>
      <c r="CV3346">
        <v>1</v>
      </c>
      <c r="CW3346">
        <v>1</v>
      </c>
      <c r="CX3346">
        <v>1</v>
      </c>
      <c r="CY3346">
        <v>1</v>
      </c>
      <c r="CZ3346">
        <v>1</v>
      </c>
      <c r="DA3346">
        <v>1</v>
      </c>
      <c r="DB3346">
        <v>1</v>
      </c>
      <c r="DC3346">
        <v>1</v>
      </c>
      <c r="DD3346">
        <v>1</v>
      </c>
      <c r="DE3346">
        <v>1</v>
      </c>
      <c r="DF3346">
        <v>1</v>
      </c>
      <c r="DG3346">
        <v>1</v>
      </c>
      <c r="DH3346">
        <v>1</v>
      </c>
      <c r="DI3346">
        <v>1</v>
      </c>
      <c r="DJ3346">
        <v>1</v>
      </c>
      <c r="DK3346">
        <v>1</v>
      </c>
      <c r="DL3346">
        <v>1</v>
      </c>
      <c r="DM3346">
        <v>1</v>
      </c>
      <c r="DN3346">
        <v>1</v>
      </c>
      <c r="DO3346">
        <v>1</v>
      </c>
      <c r="DP3346">
        <v>1</v>
      </c>
      <c r="DQ3346">
        <v>1</v>
      </c>
      <c r="DR3346">
        <v>1</v>
      </c>
      <c r="DS3346">
        <v>1</v>
      </c>
      <c r="DT3346">
        <v>1</v>
      </c>
      <c r="DU3346">
        <v>1</v>
      </c>
      <c r="DV3346">
        <v>1</v>
      </c>
      <c r="DW3346">
        <v>1</v>
      </c>
      <c r="DX3346">
        <v>1</v>
      </c>
      <c r="DY3346">
        <v>1</v>
      </c>
      <c r="DZ3346">
        <v>1</v>
      </c>
      <c r="EA3346">
        <v>1</v>
      </c>
      <c r="EB3346">
        <v>1</v>
      </c>
      <c r="EC3346">
        <v>1</v>
      </c>
      <c r="ED3346">
        <v>1</v>
      </c>
      <c r="EE3346">
        <v>1</v>
      </c>
      <c r="EF3346">
        <v>1</v>
      </c>
      <c r="EG3346">
        <v>1</v>
      </c>
      <c r="EH3346">
        <v>1</v>
      </c>
      <c r="EI3346">
        <v>1</v>
      </c>
      <c r="EJ3346">
        <v>1</v>
      </c>
    </row>
    <row r="3347" spans="2:140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0</v>
      </c>
      <c r="BL3347">
        <v>0</v>
      </c>
      <c r="BM3347">
        <v>0</v>
      </c>
      <c r="BN3347">
        <v>0</v>
      </c>
      <c r="BO3347">
        <v>0</v>
      </c>
      <c r="BP3347">
        <v>0</v>
      </c>
      <c r="BQ3347">
        <v>0</v>
      </c>
      <c r="BR3347">
        <v>0</v>
      </c>
      <c r="BS3347">
        <v>0</v>
      </c>
      <c r="BT3347">
        <v>0</v>
      </c>
      <c r="BU3347">
        <v>0</v>
      </c>
      <c r="BV3347">
        <v>0</v>
      </c>
      <c r="BW3347">
        <v>0</v>
      </c>
      <c r="BX3347">
        <v>0</v>
      </c>
      <c r="BY3347">
        <v>0</v>
      </c>
      <c r="BZ3347">
        <v>0</v>
      </c>
      <c r="CA3347">
        <v>0</v>
      </c>
      <c r="CB3347">
        <v>0</v>
      </c>
      <c r="CC3347">
        <v>0</v>
      </c>
      <c r="CD3347">
        <v>0</v>
      </c>
      <c r="CE3347">
        <v>0</v>
      </c>
      <c r="CF3347">
        <v>0</v>
      </c>
      <c r="CG3347">
        <v>0</v>
      </c>
      <c r="CH3347">
        <v>0</v>
      </c>
      <c r="CI3347">
        <v>0</v>
      </c>
      <c r="CJ3347">
        <v>0</v>
      </c>
      <c r="CK3347">
        <v>0</v>
      </c>
      <c r="CL3347">
        <v>0</v>
      </c>
      <c r="CM3347">
        <v>0</v>
      </c>
      <c r="CN3347">
        <v>0</v>
      </c>
      <c r="CO3347">
        <v>0</v>
      </c>
      <c r="CP3347">
        <v>0</v>
      </c>
      <c r="CQ3347">
        <v>0</v>
      </c>
      <c r="CR3347">
        <v>0</v>
      </c>
      <c r="CS3347">
        <v>0</v>
      </c>
      <c r="CT3347">
        <v>0</v>
      </c>
      <c r="CU3347">
        <v>0</v>
      </c>
      <c r="CV3347">
        <v>0</v>
      </c>
      <c r="CW3347">
        <v>0</v>
      </c>
      <c r="CX3347">
        <v>0</v>
      </c>
      <c r="CY3347">
        <v>0</v>
      </c>
      <c r="CZ3347">
        <v>0</v>
      </c>
      <c r="DA3347">
        <v>0</v>
      </c>
      <c r="DB3347">
        <v>0</v>
      </c>
      <c r="DC3347">
        <v>0</v>
      </c>
      <c r="DD3347">
        <v>0</v>
      </c>
      <c r="DE3347">
        <v>0</v>
      </c>
      <c r="DF3347">
        <v>0</v>
      </c>
      <c r="DG3347">
        <v>0</v>
      </c>
      <c r="DH3347">
        <v>0</v>
      </c>
      <c r="DI3347">
        <v>2</v>
      </c>
      <c r="DJ3347">
        <v>2</v>
      </c>
      <c r="DK3347">
        <v>2</v>
      </c>
      <c r="DL3347">
        <v>2</v>
      </c>
      <c r="DM3347">
        <v>2</v>
      </c>
      <c r="DN3347">
        <v>2</v>
      </c>
      <c r="DO3347">
        <v>2</v>
      </c>
      <c r="DP3347">
        <v>2</v>
      </c>
      <c r="DQ3347">
        <v>2</v>
      </c>
      <c r="DR3347">
        <v>2</v>
      </c>
      <c r="DS3347">
        <v>2</v>
      </c>
      <c r="DT3347">
        <v>2</v>
      </c>
      <c r="DU3347">
        <v>2</v>
      </c>
      <c r="DV3347">
        <v>3</v>
      </c>
      <c r="DW3347">
        <v>3</v>
      </c>
      <c r="DX3347">
        <v>3</v>
      </c>
      <c r="DY3347">
        <v>3</v>
      </c>
      <c r="DZ3347">
        <v>3</v>
      </c>
      <c r="EA3347">
        <v>3</v>
      </c>
      <c r="EB3347">
        <v>3</v>
      </c>
      <c r="EC3347">
        <v>3</v>
      </c>
      <c r="ED3347">
        <v>3</v>
      </c>
      <c r="EE3347">
        <v>3</v>
      </c>
      <c r="EF3347">
        <v>3</v>
      </c>
      <c r="EG3347">
        <v>3</v>
      </c>
      <c r="EH3347">
        <v>3</v>
      </c>
      <c r="EI3347">
        <v>3</v>
      </c>
      <c r="EJ3347">
        <v>3</v>
      </c>
    </row>
    <row r="3348" spans="2:140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0</v>
      </c>
      <c r="BR3348">
        <v>0</v>
      </c>
      <c r="BS3348">
        <v>0</v>
      </c>
      <c r="BT3348">
        <v>0</v>
      </c>
      <c r="BU3348">
        <v>0</v>
      </c>
      <c r="BV3348">
        <v>0</v>
      </c>
      <c r="BW3348">
        <v>0</v>
      </c>
      <c r="BX3348">
        <v>0</v>
      </c>
      <c r="BY3348">
        <v>0</v>
      </c>
      <c r="BZ3348">
        <v>0</v>
      </c>
      <c r="CA3348">
        <v>0</v>
      </c>
      <c r="CB3348">
        <v>0</v>
      </c>
      <c r="CC3348">
        <v>0</v>
      </c>
      <c r="CD3348">
        <v>0</v>
      </c>
      <c r="CE3348">
        <v>0</v>
      </c>
      <c r="CF3348">
        <v>0</v>
      </c>
      <c r="CG3348">
        <v>0</v>
      </c>
      <c r="CH3348">
        <v>0</v>
      </c>
      <c r="CI3348">
        <v>1</v>
      </c>
      <c r="CJ3348">
        <v>1</v>
      </c>
      <c r="CK3348">
        <v>1</v>
      </c>
      <c r="CL3348">
        <v>1</v>
      </c>
      <c r="CM3348">
        <v>1</v>
      </c>
      <c r="CN3348">
        <v>1</v>
      </c>
      <c r="CO3348">
        <v>1</v>
      </c>
      <c r="CP3348">
        <v>1</v>
      </c>
      <c r="CQ3348">
        <v>1</v>
      </c>
      <c r="CR3348">
        <v>1</v>
      </c>
      <c r="CS3348">
        <v>1</v>
      </c>
      <c r="CT3348">
        <v>1</v>
      </c>
      <c r="CU3348">
        <v>1</v>
      </c>
      <c r="CV3348">
        <v>1</v>
      </c>
      <c r="CW3348">
        <v>1</v>
      </c>
      <c r="CX3348">
        <v>1</v>
      </c>
      <c r="CY3348">
        <v>1</v>
      </c>
      <c r="CZ3348">
        <v>1</v>
      </c>
      <c r="DA3348">
        <v>1</v>
      </c>
      <c r="DB3348">
        <v>1</v>
      </c>
      <c r="DC3348">
        <v>1</v>
      </c>
      <c r="DD3348">
        <v>1</v>
      </c>
      <c r="DE3348">
        <v>1</v>
      </c>
      <c r="DF3348">
        <v>1</v>
      </c>
      <c r="DG3348">
        <v>1</v>
      </c>
      <c r="DH3348">
        <v>1</v>
      </c>
      <c r="DI3348">
        <v>1</v>
      </c>
      <c r="DJ3348">
        <v>1</v>
      </c>
      <c r="DK3348">
        <v>1</v>
      </c>
      <c r="DL3348">
        <v>1</v>
      </c>
      <c r="DM3348">
        <v>1</v>
      </c>
      <c r="DN3348">
        <v>1</v>
      </c>
      <c r="DO3348">
        <v>1</v>
      </c>
      <c r="DP3348">
        <v>1</v>
      </c>
      <c r="DQ3348">
        <v>1</v>
      </c>
      <c r="DR3348">
        <v>1</v>
      </c>
      <c r="DS3348">
        <v>1</v>
      </c>
      <c r="DT3348">
        <v>1</v>
      </c>
      <c r="DU3348">
        <v>1</v>
      </c>
      <c r="DV3348">
        <v>1</v>
      </c>
      <c r="DW3348">
        <v>1</v>
      </c>
      <c r="DX3348">
        <v>1</v>
      </c>
      <c r="DY3348">
        <v>1</v>
      </c>
      <c r="DZ3348">
        <v>1</v>
      </c>
      <c r="EA3348">
        <v>1</v>
      </c>
      <c r="EB3348">
        <v>1</v>
      </c>
      <c r="EC3348">
        <v>1</v>
      </c>
      <c r="ED3348">
        <v>1</v>
      </c>
      <c r="EE3348">
        <v>1</v>
      </c>
      <c r="EF3348">
        <v>1</v>
      </c>
      <c r="EG3348">
        <v>1</v>
      </c>
      <c r="EH3348">
        <v>1</v>
      </c>
      <c r="EI3348">
        <v>1</v>
      </c>
      <c r="EJ3348">
        <v>1</v>
      </c>
    </row>
    <row r="3349" spans="2:140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0</v>
      </c>
      <c r="BH3349">
        <v>0</v>
      </c>
      <c r="BI3349">
        <v>0</v>
      </c>
      <c r="BJ3349">
        <v>0</v>
      </c>
      <c r="BK3349">
        <v>0</v>
      </c>
      <c r="BL3349">
        <v>0</v>
      </c>
      <c r="BM3349">
        <v>0</v>
      </c>
      <c r="BN3349">
        <v>0</v>
      </c>
      <c r="BO3349">
        <v>0</v>
      </c>
      <c r="BP3349">
        <v>0</v>
      </c>
      <c r="BQ3349">
        <v>0</v>
      </c>
      <c r="BR3349">
        <v>0</v>
      </c>
      <c r="BS3349">
        <v>0</v>
      </c>
      <c r="BT3349">
        <v>0</v>
      </c>
      <c r="BU3349">
        <v>0</v>
      </c>
      <c r="BV3349">
        <v>0</v>
      </c>
      <c r="BW3349">
        <v>0</v>
      </c>
      <c r="BX3349">
        <v>0</v>
      </c>
      <c r="BY3349">
        <v>0</v>
      </c>
      <c r="BZ3349">
        <v>0</v>
      </c>
      <c r="CA3349">
        <v>1</v>
      </c>
      <c r="CB3349">
        <v>1</v>
      </c>
      <c r="CC3349">
        <v>1</v>
      </c>
      <c r="CD3349">
        <v>1</v>
      </c>
      <c r="CE3349">
        <v>1</v>
      </c>
      <c r="CF3349">
        <v>1</v>
      </c>
      <c r="CG3349">
        <v>1</v>
      </c>
      <c r="CH3349">
        <v>2</v>
      </c>
      <c r="CI3349">
        <v>4</v>
      </c>
      <c r="CJ3349">
        <v>3</v>
      </c>
      <c r="CK3349">
        <v>4</v>
      </c>
      <c r="CL3349">
        <v>5</v>
      </c>
      <c r="CM3349">
        <v>5</v>
      </c>
      <c r="CN3349">
        <v>5</v>
      </c>
      <c r="CO3349">
        <v>5</v>
      </c>
      <c r="CP3349">
        <v>5</v>
      </c>
      <c r="CQ3349">
        <v>6</v>
      </c>
      <c r="CR3349">
        <v>6</v>
      </c>
      <c r="CS3349">
        <v>6</v>
      </c>
      <c r="CT3349">
        <v>7</v>
      </c>
      <c r="CU3349">
        <v>7</v>
      </c>
      <c r="CV3349">
        <v>7</v>
      </c>
      <c r="CW3349">
        <v>7</v>
      </c>
      <c r="CX3349">
        <v>9</v>
      </c>
      <c r="CY3349">
        <v>11</v>
      </c>
      <c r="CZ3349">
        <v>12</v>
      </c>
      <c r="DA3349">
        <v>13</v>
      </c>
      <c r="DB3349">
        <v>13</v>
      </c>
      <c r="DC3349">
        <v>14</v>
      </c>
      <c r="DD3349">
        <v>14</v>
      </c>
      <c r="DE3349">
        <v>14</v>
      </c>
      <c r="DF3349">
        <v>14</v>
      </c>
      <c r="DG3349">
        <v>14</v>
      </c>
      <c r="DH3349">
        <v>15</v>
      </c>
      <c r="DI3349">
        <v>15</v>
      </c>
      <c r="DJ3349">
        <v>15</v>
      </c>
      <c r="DK3349">
        <v>16</v>
      </c>
      <c r="DL3349">
        <v>16</v>
      </c>
      <c r="DM3349">
        <v>17</v>
      </c>
      <c r="DN3349">
        <v>17</v>
      </c>
      <c r="DO3349">
        <v>17</v>
      </c>
      <c r="DP3349">
        <v>18</v>
      </c>
      <c r="DQ3349">
        <v>18</v>
      </c>
      <c r="DR3349">
        <v>18</v>
      </c>
      <c r="DS3349">
        <v>19</v>
      </c>
      <c r="DT3349">
        <v>21</v>
      </c>
      <c r="DU3349">
        <v>21</v>
      </c>
      <c r="DV3349">
        <v>22</v>
      </c>
      <c r="DW3349">
        <v>22</v>
      </c>
      <c r="DX3349">
        <v>22</v>
      </c>
      <c r="DY3349">
        <v>22</v>
      </c>
      <c r="DZ3349">
        <v>22</v>
      </c>
      <c r="EA3349">
        <v>24</v>
      </c>
      <c r="EB3349">
        <v>25</v>
      </c>
      <c r="EC3349">
        <v>27</v>
      </c>
      <c r="ED3349">
        <v>30</v>
      </c>
      <c r="EE3349">
        <v>30</v>
      </c>
      <c r="EF3349">
        <v>30</v>
      </c>
      <c r="EG3349">
        <v>30</v>
      </c>
      <c r="EH3349">
        <v>30</v>
      </c>
      <c r="EI3349">
        <v>33</v>
      </c>
      <c r="EJ3349">
        <v>34</v>
      </c>
    </row>
    <row r="3350" spans="2:140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0</v>
      </c>
      <c r="CC3350">
        <v>0</v>
      </c>
      <c r="CD3350">
        <v>0</v>
      </c>
      <c r="CE3350">
        <v>0</v>
      </c>
      <c r="CF3350">
        <v>0</v>
      </c>
      <c r="CG3350">
        <v>0</v>
      </c>
      <c r="CH3350">
        <v>0</v>
      </c>
      <c r="CI3350">
        <v>0</v>
      </c>
      <c r="CJ3350">
        <v>0</v>
      </c>
      <c r="CK3350">
        <v>1</v>
      </c>
      <c r="CL3350">
        <v>1</v>
      </c>
      <c r="CM3350">
        <v>1</v>
      </c>
      <c r="CN3350">
        <v>1</v>
      </c>
      <c r="CO3350">
        <v>1</v>
      </c>
      <c r="CP3350">
        <v>1</v>
      </c>
      <c r="CQ3350">
        <v>1</v>
      </c>
      <c r="CR3350">
        <v>1</v>
      </c>
      <c r="CS3350">
        <v>1</v>
      </c>
      <c r="CT3350">
        <v>1</v>
      </c>
      <c r="CU3350">
        <v>1</v>
      </c>
      <c r="CV3350">
        <v>1</v>
      </c>
      <c r="CW3350">
        <v>1</v>
      </c>
      <c r="CX3350">
        <v>1</v>
      </c>
      <c r="CY3350">
        <v>1</v>
      </c>
      <c r="CZ3350">
        <v>1</v>
      </c>
      <c r="DA3350">
        <v>1</v>
      </c>
      <c r="DB3350">
        <v>1</v>
      </c>
      <c r="DC3350">
        <v>1</v>
      </c>
      <c r="DD3350">
        <v>1</v>
      </c>
      <c r="DE3350">
        <v>1</v>
      </c>
      <c r="DF3350">
        <v>1</v>
      </c>
      <c r="DG3350">
        <v>1</v>
      </c>
      <c r="DH3350">
        <v>1</v>
      </c>
      <c r="DI3350">
        <v>1</v>
      </c>
      <c r="DJ3350">
        <v>1</v>
      </c>
      <c r="DK3350">
        <v>1</v>
      </c>
      <c r="DL3350">
        <v>1</v>
      </c>
      <c r="DM3350">
        <v>1</v>
      </c>
      <c r="DN3350">
        <v>1</v>
      </c>
      <c r="DO3350">
        <v>1</v>
      </c>
      <c r="DP3350">
        <v>1</v>
      </c>
      <c r="DQ3350">
        <v>1</v>
      </c>
      <c r="DR3350">
        <v>1</v>
      </c>
      <c r="DS3350">
        <v>1</v>
      </c>
      <c r="DT3350">
        <v>1</v>
      </c>
      <c r="DU3350">
        <v>1</v>
      </c>
      <c r="DV3350">
        <v>1</v>
      </c>
      <c r="DW3350">
        <v>1</v>
      </c>
      <c r="DX3350">
        <v>1</v>
      </c>
      <c r="DY3350">
        <v>1</v>
      </c>
      <c r="DZ3350">
        <v>1</v>
      </c>
      <c r="EA3350">
        <v>1</v>
      </c>
      <c r="EB3350">
        <v>1</v>
      </c>
      <c r="EC3350">
        <v>1</v>
      </c>
      <c r="ED3350">
        <v>1</v>
      </c>
      <c r="EE3350">
        <v>1</v>
      </c>
      <c r="EF3350">
        <v>1</v>
      </c>
      <c r="EG3350">
        <v>1</v>
      </c>
      <c r="EH3350">
        <v>1</v>
      </c>
      <c r="EI3350">
        <v>1</v>
      </c>
      <c r="EJ3350">
        <v>1</v>
      </c>
    </row>
    <row r="3351" spans="2:140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0</v>
      </c>
      <c r="BJ3351">
        <v>0</v>
      </c>
      <c r="BK3351">
        <v>0</v>
      </c>
      <c r="BL3351">
        <v>0</v>
      </c>
      <c r="BM3351">
        <v>0</v>
      </c>
      <c r="BN3351">
        <v>0</v>
      </c>
      <c r="BO3351">
        <v>0</v>
      </c>
      <c r="BP3351">
        <v>0</v>
      </c>
      <c r="BQ3351">
        <v>0</v>
      </c>
      <c r="BR3351">
        <v>0</v>
      </c>
      <c r="BS3351">
        <v>0</v>
      </c>
      <c r="BT3351">
        <v>0</v>
      </c>
      <c r="BU3351">
        <v>0</v>
      </c>
      <c r="BV3351">
        <v>0</v>
      </c>
      <c r="BW3351">
        <v>0</v>
      </c>
      <c r="BX3351">
        <v>0</v>
      </c>
      <c r="BY3351">
        <v>0</v>
      </c>
      <c r="BZ3351">
        <v>0</v>
      </c>
      <c r="CA3351">
        <v>0</v>
      </c>
      <c r="CB3351">
        <v>0</v>
      </c>
      <c r="CC3351">
        <v>0</v>
      </c>
      <c r="CD3351">
        <v>0</v>
      </c>
      <c r="CE3351">
        <v>0</v>
      </c>
      <c r="CF3351">
        <v>0</v>
      </c>
      <c r="CG3351">
        <v>0</v>
      </c>
      <c r="CH3351">
        <v>0</v>
      </c>
      <c r="CI3351">
        <v>0</v>
      </c>
      <c r="CJ3351">
        <v>0</v>
      </c>
      <c r="CK3351">
        <v>0</v>
      </c>
      <c r="CL3351">
        <v>0</v>
      </c>
      <c r="CM3351">
        <v>0</v>
      </c>
      <c r="CN3351">
        <v>0</v>
      </c>
      <c r="CO3351">
        <v>0</v>
      </c>
      <c r="CP3351">
        <v>0</v>
      </c>
      <c r="CQ3351">
        <v>0</v>
      </c>
      <c r="CR3351">
        <v>0</v>
      </c>
      <c r="CS3351">
        <v>0</v>
      </c>
      <c r="CT3351">
        <v>0</v>
      </c>
      <c r="CU3351">
        <v>0</v>
      </c>
      <c r="CV3351">
        <v>0</v>
      </c>
      <c r="CW3351">
        <v>0</v>
      </c>
      <c r="CX3351">
        <v>0</v>
      </c>
      <c r="CY3351">
        <v>0</v>
      </c>
      <c r="CZ3351">
        <v>0</v>
      </c>
      <c r="DA3351">
        <v>0</v>
      </c>
      <c r="DB3351">
        <v>0</v>
      </c>
      <c r="DC3351">
        <v>0</v>
      </c>
      <c r="DD3351">
        <v>0</v>
      </c>
      <c r="DE3351">
        <v>0</v>
      </c>
      <c r="DF3351">
        <v>0</v>
      </c>
      <c r="DG3351">
        <v>0</v>
      </c>
      <c r="DH3351">
        <v>0</v>
      </c>
      <c r="DI3351">
        <v>0</v>
      </c>
      <c r="DJ3351">
        <v>0</v>
      </c>
      <c r="DK3351">
        <v>0</v>
      </c>
      <c r="DL3351">
        <v>0</v>
      </c>
      <c r="DM3351">
        <v>0</v>
      </c>
      <c r="DN3351">
        <v>0</v>
      </c>
      <c r="DO3351">
        <v>0</v>
      </c>
      <c r="DP3351">
        <v>0</v>
      </c>
      <c r="DQ3351">
        <v>0</v>
      </c>
      <c r="DR3351">
        <v>0</v>
      </c>
      <c r="DS3351">
        <v>0</v>
      </c>
      <c r="DT3351">
        <v>0</v>
      </c>
      <c r="DU3351">
        <v>0</v>
      </c>
      <c r="DV3351">
        <v>0</v>
      </c>
      <c r="DW3351">
        <v>0</v>
      </c>
      <c r="DX3351">
        <v>0</v>
      </c>
      <c r="DY3351">
        <v>0</v>
      </c>
      <c r="DZ3351">
        <v>0</v>
      </c>
      <c r="EA3351">
        <v>0</v>
      </c>
      <c r="EB3351">
        <v>0</v>
      </c>
      <c r="EC3351">
        <v>0</v>
      </c>
      <c r="ED3351">
        <v>0</v>
      </c>
      <c r="EE3351">
        <v>0</v>
      </c>
      <c r="EF3351">
        <v>0</v>
      </c>
      <c r="EG3351">
        <v>0</v>
      </c>
      <c r="EH3351">
        <v>0</v>
      </c>
      <c r="EI3351">
        <v>0</v>
      </c>
      <c r="EJ3351">
        <v>0</v>
      </c>
    </row>
    <row r="3352" spans="2:140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0</v>
      </c>
      <c r="CD3352">
        <v>0</v>
      </c>
      <c r="CE3352">
        <v>0</v>
      </c>
      <c r="CF3352">
        <v>0</v>
      </c>
      <c r="CG3352">
        <v>0</v>
      </c>
      <c r="CH3352">
        <v>0</v>
      </c>
      <c r="CI3352">
        <v>0</v>
      </c>
      <c r="CJ3352">
        <v>0</v>
      </c>
      <c r="CK3352">
        <v>0</v>
      </c>
      <c r="CL3352">
        <v>0</v>
      </c>
      <c r="CM3352">
        <v>0</v>
      </c>
      <c r="CN3352">
        <v>0</v>
      </c>
      <c r="CO3352">
        <v>0</v>
      </c>
      <c r="CP3352">
        <v>0</v>
      </c>
      <c r="CQ3352">
        <v>0</v>
      </c>
      <c r="CR3352">
        <v>0</v>
      </c>
      <c r="CS3352">
        <v>0</v>
      </c>
      <c r="CT3352">
        <v>0</v>
      </c>
      <c r="CU3352">
        <v>0</v>
      </c>
      <c r="CV3352">
        <v>0</v>
      </c>
      <c r="CW3352">
        <v>0</v>
      </c>
      <c r="CX3352">
        <v>0</v>
      </c>
      <c r="CY3352">
        <v>0</v>
      </c>
      <c r="CZ3352">
        <v>0</v>
      </c>
      <c r="DA3352">
        <v>0</v>
      </c>
      <c r="DB3352">
        <v>0</v>
      </c>
      <c r="DC3352">
        <v>0</v>
      </c>
      <c r="DD3352">
        <v>0</v>
      </c>
      <c r="DE3352">
        <v>0</v>
      </c>
      <c r="DF3352">
        <v>0</v>
      </c>
      <c r="DG3352">
        <v>0</v>
      </c>
      <c r="DH3352">
        <v>0</v>
      </c>
      <c r="DI3352">
        <v>0</v>
      </c>
      <c r="DJ3352">
        <v>0</v>
      </c>
      <c r="DK3352">
        <v>0</v>
      </c>
      <c r="DL3352">
        <v>0</v>
      </c>
      <c r="DM3352">
        <v>0</v>
      </c>
      <c r="DN3352">
        <v>0</v>
      </c>
      <c r="DO3352">
        <v>0</v>
      </c>
      <c r="DP3352">
        <v>0</v>
      </c>
      <c r="DQ3352">
        <v>0</v>
      </c>
      <c r="DR3352">
        <v>0</v>
      </c>
      <c r="DS3352">
        <v>0</v>
      </c>
      <c r="DT3352">
        <v>0</v>
      </c>
      <c r="DU3352">
        <v>0</v>
      </c>
      <c r="DV3352">
        <v>0</v>
      </c>
      <c r="DW3352">
        <v>0</v>
      </c>
      <c r="DX3352">
        <v>0</v>
      </c>
      <c r="DY3352">
        <v>0</v>
      </c>
      <c r="DZ3352">
        <v>0</v>
      </c>
      <c r="EA3352">
        <v>0</v>
      </c>
      <c r="EB3352">
        <v>0</v>
      </c>
      <c r="EC3352">
        <v>0</v>
      </c>
      <c r="ED3352">
        <v>0</v>
      </c>
      <c r="EE3352">
        <v>0</v>
      </c>
      <c r="EF3352">
        <v>0</v>
      </c>
      <c r="EG3352">
        <v>0</v>
      </c>
      <c r="EH3352">
        <v>0</v>
      </c>
      <c r="EI3352">
        <v>0</v>
      </c>
      <c r="EJ3352">
        <v>0</v>
      </c>
    </row>
    <row r="3353" spans="2:140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0</v>
      </c>
      <c r="DV3353">
        <v>0</v>
      </c>
      <c r="DW3353">
        <v>0</v>
      </c>
      <c r="DX3353">
        <v>0</v>
      </c>
      <c r="DY3353">
        <v>0</v>
      </c>
      <c r="DZ3353">
        <v>0</v>
      </c>
      <c r="EA3353">
        <v>0</v>
      </c>
      <c r="EB3353">
        <v>0</v>
      </c>
      <c r="EC3353">
        <v>0</v>
      </c>
      <c r="ED3353">
        <v>0</v>
      </c>
      <c r="EE3353">
        <v>0</v>
      </c>
      <c r="EF3353">
        <v>0</v>
      </c>
      <c r="EG3353">
        <v>0</v>
      </c>
      <c r="EH3353">
        <v>0</v>
      </c>
      <c r="EI3353">
        <v>0</v>
      </c>
      <c r="EJ3353">
        <v>0</v>
      </c>
    </row>
    <row r="3354" spans="2:140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0</v>
      </c>
      <c r="DB3354">
        <v>0</v>
      </c>
      <c r="DC3354">
        <v>0</v>
      </c>
      <c r="DD3354">
        <v>0</v>
      </c>
      <c r="DE3354">
        <v>0</v>
      </c>
      <c r="DF3354">
        <v>0</v>
      </c>
      <c r="DG3354">
        <v>0</v>
      </c>
      <c r="DH3354">
        <v>0</v>
      </c>
      <c r="DI3354">
        <v>0</v>
      </c>
      <c r="DJ3354">
        <v>0</v>
      </c>
      <c r="DK3354">
        <v>0</v>
      </c>
      <c r="DL3354">
        <v>0</v>
      </c>
      <c r="DM3354">
        <v>0</v>
      </c>
      <c r="DN3354">
        <v>0</v>
      </c>
      <c r="DO3354">
        <v>0</v>
      </c>
      <c r="DP3354">
        <v>0</v>
      </c>
      <c r="DQ3354">
        <v>0</v>
      </c>
      <c r="DR3354">
        <v>0</v>
      </c>
      <c r="DS3354">
        <v>0</v>
      </c>
      <c r="DT3354">
        <v>0</v>
      </c>
      <c r="DU3354">
        <v>0</v>
      </c>
      <c r="DV3354">
        <v>0</v>
      </c>
      <c r="DW3354">
        <v>0</v>
      </c>
      <c r="DX3354">
        <v>0</v>
      </c>
      <c r="DY3354">
        <v>0</v>
      </c>
      <c r="DZ3354">
        <v>0</v>
      </c>
      <c r="EA3354">
        <v>0</v>
      </c>
      <c r="EB3354">
        <v>0</v>
      </c>
      <c r="EC3354">
        <v>0</v>
      </c>
      <c r="ED3354">
        <v>0</v>
      </c>
      <c r="EE3354">
        <v>0</v>
      </c>
      <c r="EF3354">
        <v>0</v>
      </c>
      <c r="EG3354">
        <v>0</v>
      </c>
      <c r="EH3354">
        <v>0</v>
      </c>
      <c r="EI3354">
        <v>0</v>
      </c>
      <c r="EJ3354">
        <v>0</v>
      </c>
    </row>
    <row r="3355" spans="2:140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0</v>
      </c>
      <c r="CA3355">
        <v>0</v>
      </c>
      <c r="CB3355">
        <v>0</v>
      </c>
      <c r="CC3355">
        <v>0</v>
      </c>
      <c r="CD3355">
        <v>0</v>
      </c>
      <c r="CE3355">
        <v>0</v>
      </c>
      <c r="CF3355">
        <v>0</v>
      </c>
      <c r="CG3355">
        <v>0</v>
      </c>
      <c r="CH3355">
        <v>0</v>
      </c>
      <c r="CI3355">
        <v>0</v>
      </c>
      <c r="CJ3355">
        <v>0</v>
      </c>
      <c r="CK3355">
        <v>0</v>
      </c>
      <c r="CL3355">
        <v>0</v>
      </c>
      <c r="CM3355">
        <v>0</v>
      </c>
      <c r="CN3355">
        <v>0</v>
      </c>
      <c r="CO3355">
        <v>0</v>
      </c>
      <c r="CP3355">
        <v>0</v>
      </c>
      <c r="CQ3355">
        <v>0</v>
      </c>
      <c r="CR3355">
        <v>0</v>
      </c>
      <c r="CS3355">
        <v>0</v>
      </c>
      <c r="CT3355">
        <v>0</v>
      </c>
      <c r="CU3355">
        <v>0</v>
      </c>
      <c r="CV3355">
        <v>0</v>
      </c>
      <c r="CW3355">
        <v>1</v>
      </c>
      <c r="CX3355">
        <v>1</v>
      </c>
      <c r="CY3355">
        <v>1</v>
      </c>
      <c r="CZ3355">
        <v>1</v>
      </c>
      <c r="DA3355">
        <v>1</v>
      </c>
      <c r="DB3355">
        <v>1</v>
      </c>
      <c r="DC3355">
        <v>1</v>
      </c>
      <c r="DD3355">
        <v>1</v>
      </c>
      <c r="DE3355">
        <v>1</v>
      </c>
      <c r="DF3355">
        <v>1</v>
      </c>
      <c r="DG3355">
        <v>1</v>
      </c>
      <c r="DH3355">
        <v>1</v>
      </c>
      <c r="DI3355">
        <v>1</v>
      </c>
      <c r="DJ3355">
        <v>1</v>
      </c>
      <c r="DK3355">
        <v>1</v>
      </c>
      <c r="DL3355">
        <v>1</v>
      </c>
      <c r="DM3355">
        <v>1</v>
      </c>
      <c r="DN3355">
        <v>1</v>
      </c>
      <c r="DO3355">
        <v>1</v>
      </c>
      <c r="DP3355">
        <v>1</v>
      </c>
      <c r="DQ3355">
        <v>1</v>
      </c>
      <c r="DR3355">
        <v>1</v>
      </c>
      <c r="DS3355">
        <v>1</v>
      </c>
      <c r="DT3355">
        <v>1</v>
      </c>
      <c r="DU3355">
        <v>1</v>
      </c>
      <c r="DV3355">
        <v>1</v>
      </c>
      <c r="DW3355">
        <v>1</v>
      </c>
      <c r="DX3355">
        <v>1</v>
      </c>
      <c r="DY3355">
        <v>1</v>
      </c>
      <c r="DZ3355">
        <v>1</v>
      </c>
      <c r="EA3355">
        <v>1</v>
      </c>
      <c r="EB3355">
        <v>1</v>
      </c>
      <c r="EC3355">
        <v>1</v>
      </c>
      <c r="ED3355">
        <v>1</v>
      </c>
      <c r="EE3355">
        <v>1</v>
      </c>
      <c r="EF3355">
        <v>1</v>
      </c>
      <c r="EG3355">
        <v>1</v>
      </c>
      <c r="EH3355">
        <v>1</v>
      </c>
      <c r="EI3355">
        <v>1</v>
      </c>
      <c r="EJ3355">
        <v>1</v>
      </c>
    </row>
    <row r="3356" spans="2:140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0</v>
      </c>
      <c r="BL3356">
        <v>0</v>
      </c>
      <c r="BM3356">
        <v>0</v>
      </c>
      <c r="BN3356">
        <v>0</v>
      </c>
      <c r="BO3356">
        <v>0</v>
      </c>
      <c r="BP3356">
        <v>0</v>
      </c>
      <c r="BQ3356">
        <v>0</v>
      </c>
      <c r="BR3356">
        <v>0</v>
      </c>
      <c r="BS3356">
        <v>0</v>
      </c>
      <c r="BT3356">
        <v>0</v>
      </c>
      <c r="BU3356">
        <v>0</v>
      </c>
      <c r="BV3356">
        <v>0</v>
      </c>
      <c r="BW3356">
        <v>0</v>
      </c>
      <c r="BX3356">
        <v>0</v>
      </c>
      <c r="BY3356">
        <v>0</v>
      </c>
      <c r="BZ3356">
        <v>0</v>
      </c>
      <c r="CA3356">
        <v>0</v>
      </c>
      <c r="CB3356">
        <v>0</v>
      </c>
      <c r="CC3356">
        <v>0</v>
      </c>
      <c r="CD3356">
        <v>0</v>
      </c>
      <c r="CE3356">
        <v>0</v>
      </c>
      <c r="CF3356">
        <v>0</v>
      </c>
      <c r="CG3356">
        <v>0</v>
      </c>
      <c r="CH3356">
        <v>1</v>
      </c>
      <c r="CI3356">
        <v>1</v>
      </c>
      <c r="CJ3356">
        <v>1</v>
      </c>
      <c r="CK3356">
        <v>1</v>
      </c>
      <c r="CL3356">
        <v>1</v>
      </c>
      <c r="CM3356">
        <v>1</v>
      </c>
      <c r="CN3356">
        <v>1</v>
      </c>
      <c r="CO3356">
        <v>1</v>
      </c>
      <c r="CP3356">
        <v>1</v>
      </c>
      <c r="CQ3356">
        <v>1</v>
      </c>
      <c r="CR3356">
        <v>1</v>
      </c>
      <c r="CS3356">
        <v>1</v>
      </c>
      <c r="CT3356">
        <v>1</v>
      </c>
      <c r="CU3356">
        <v>1</v>
      </c>
      <c r="CV3356">
        <v>1</v>
      </c>
      <c r="CW3356">
        <v>1</v>
      </c>
      <c r="CX3356">
        <v>1</v>
      </c>
      <c r="CY3356">
        <v>1</v>
      </c>
      <c r="CZ3356">
        <v>1</v>
      </c>
      <c r="DA3356">
        <v>1</v>
      </c>
      <c r="DB3356">
        <v>1</v>
      </c>
      <c r="DC3356">
        <v>1</v>
      </c>
      <c r="DD3356">
        <v>1</v>
      </c>
      <c r="DE3356">
        <v>1</v>
      </c>
      <c r="DF3356">
        <v>1</v>
      </c>
      <c r="DG3356">
        <v>1</v>
      </c>
      <c r="DH3356">
        <v>1</v>
      </c>
      <c r="DI3356">
        <v>1</v>
      </c>
      <c r="DJ3356">
        <v>1</v>
      </c>
      <c r="DK3356">
        <v>1</v>
      </c>
      <c r="DL3356">
        <v>1</v>
      </c>
      <c r="DM3356">
        <v>1</v>
      </c>
      <c r="DN3356">
        <v>1</v>
      </c>
      <c r="DO3356">
        <v>1</v>
      </c>
      <c r="DP3356">
        <v>1</v>
      </c>
      <c r="DQ3356">
        <v>1</v>
      </c>
      <c r="DR3356">
        <v>1</v>
      </c>
      <c r="DS3356">
        <v>1</v>
      </c>
      <c r="DT3356">
        <v>1</v>
      </c>
      <c r="DU3356">
        <v>1</v>
      </c>
      <c r="DV3356">
        <v>1</v>
      </c>
      <c r="DW3356">
        <v>1</v>
      </c>
      <c r="DX3356">
        <v>1</v>
      </c>
      <c r="DY3356">
        <v>1</v>
      </c>
      <c r="DZ3356">
        <v>1</v>
      </c>
      <c r="EA3356">
        <v>1</v>
      </c>
      <c r="EB3356">
        <v>1</v>
      </c>
      <c r="EC3356">
        <v>1</v>
      </c>
      <c r="ED3356">
        <v>1</v>
      </c>
      <c r="EE3356">
        <v>1</v>
      </c>
      <c r="EF3356">
        <v>1</v>
      </c>
      <c r="EG3356">
        <v>1</v>
      </c>
      <c r="EH3356">
        <v>1</v>
      </c>
      <c r="EI3356">
        <v>1</v>
      </c>
      <c r="EJ3356">
        <v>1</v>
      </c>
    </row>
    <row r="3357" spans="2:140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0</v>
      </c>
      <c r="BS3357">
        <v>0</v>
      </c>
      <c r="BT3357">
        <v>0</v>
      </c>
      <c r="BU3357">
        <v>0</v>
      </c>
      <c r="BV3357">
        <v>0</v>
      </c>
      <c r="BW3357">
        <v>0</v>
      </c>
      <c r="BX3357">
        <v>0</v>
      </c>
      <c r="BY3357">
        <v>0</v>
      </c>
      <c r="BZ3357">
        <v>0</v>
      </c>
      <c r="CA3357">
        <v>0</v>
      </c>
      <c r="CB3357">
        <v>0</v>
      </c>
      <c r="CC3357">
        <v>0</v>
      </c>
      <c r="CD3357">
        <v>0</v>
      </c>
      <c r="CE3357">
        <v>0</v>
      </c>
      <c r="CF3357">
        <v>0</v>
      </c>
      <c r="CG3357">
        <v>0</v>
      </c>
      <c r="CH3357">
        <v>0</v>
      </c>
      <c r="CI3357">
        <v>0</v>
      </c>
      <c r="CJ3357">
        <v>0</v>
      </c>
      <c r="CK3357">
        <v>1</v>
      </c>
      <c r="CL3357">
        <v>1</v>
      </c>
      <c r="CM3357">
        <v>1</v>
      </c>
      <c r="CN3357">
        <v>1</v>
      </c>
      <c r="CO3357">
        <v>1</v>
      </c>
      <c r="CP3357">
        <v>1</v>
      </c>
      <c r="CQ3357">
        <v>1</v>
      </c>
      <c r="CR3357">
        <v>1</v>
      </c>
      <c r="CS3357">
        <v>1</v>
      </c>
      <c r="CT3357">
        <v>1</v>
      </c>
      <c r="CU3357">
        <v>1</v>
      </c>
      <c r="CV3357">
        <v>1</v>
      </c>
      <c r="CW3357">
        <v>1</v>
      </c>
      <c r="CX3357">
        <v>1</v>
      </c>
      <c r="CY3357">
        <v>1</v>
      </c>
      <c r="CZ3357">
        <v>1</v>
      </c>
      <c r="DA3357">
        <v>1</v>
      </c>
      <c r="DB3357">
        <v>1</v>
      </c>
      <c r="DC3357">
        <v>1</v>
      </c>
      <c r="DD3357">
        <v>1</v>
      </c>
      <c r="DE3357">
        <v>1</v>
      </c>
      <c r="DF3357">
        <v>1</v>
      </c>
      <c r="DG3357">
        <v>1</v>
      </c>
      <c r="DH3357">
        <v>1</v>
      </c>
      <c r="DI3357">
        <v>1</v>
      </c>
      <c r="DJ3357">
        <v>1</v>
      </c>
      <c r="DK3357">
        <v>1</v>
      </c>
      <c r="DL3357">
        <v>1</v>
      </c>
      <c r="DM3357">
        <v>1</v>
      </c>
      <c r="DN3357">
        <v>2</v>
      </c>
      <c r="DO3357">
        <v>2</v>
      </c>
      <c r="DP3357">
        <v>2</v>
      </c>
      <c r="DQ3357">
        <v>2</v>
      </c>
      <c r="DR3357">
        <v>2</v>
      </c>
      <c r="DS3357">
        <v>2</v>
      </c>
      <c r="DT3357">
        <v>2</v>
      </c>
      <c r="DU3357">
        <v>2</v>
      </c>
      <c r="DV3357">
        <v>2</v>
      </c>
      <c r="DW3357">
        <v>2</v>
      </c>
      <c r="DX3357">
        <v>2</v>
      </c>
      <c r="DY3357">
        <v>2</v>
      </c>
      <c r="DZ3357">
        <v>2</v>
      </c>
      <c r="EA3357">
        <v>2</v>
      </c>
      <c r="EB3357">
        <v>2</v>
      </c>
      <c r="EC3357">
        <v>2</v>
      </c>
      <c r="ED3357">
        <v>2</v>
      </c>
      <c r="EE3357">
        <v>2</v>
      </c>
      <c r="EF3357">
        <v>2</v>
      </c>
      <c r="EG3357">
        <v>2</v>
      </c>
      <c r="EH3357">
        <v>2</v>
      </c>
      <c r="EI3357">
        <v>2</v>
      </c>
      <c r="EJ3357">
        <v>2</v>
      </c>
    </row>
    <row r="3358" spans="2:140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0</v>
      </c>
      <c r="BV3358">
        <v>0</v>
      </c>
      <c r="BW3358">
        <v>0</v>
      </c>
      <c r="BX3358">
        <v>0</v>
      </c>
      <c r="BY3358">
        <v>0</v>
      </c>
      <c r="BZ3358">
        <v>0</v>
      </c>
      <c r="CA3358">
        <v>0</v>
      </c>
      <c r="CB3358">
        <v>0</v>
      </c>
      <c r="CC3358">
        <v>0</v>
      </c>
      <c r="CD3358">
        <v>0</v>
      </c>
      <c r="CE3358">
        <v>0</v>
      </c>
      <c r="CF3358">
        <v>0</v>
      </c>
      <c r="CG3358">
        <v>0</v>
      </c>
      <c r="CH3358">
        <v>0</v>
      </c>
      <c r="CI3358">
        <v>0</v>
      </c>
      <c r="CJ3358">
        <v>0</v>
      </c>
      <c r="CK3358">
        <v>0</v>
      </c>
      <c r="CL3358">
        <v>0</v>
      </c>
      <c r="CM3358">
        <v>0</v>
      </c>
      <c r="CN3358">
        <v>1</v>
      </c>
      <c r="CO3358">
        <v>1</v>
      </c>
      <c r="CP3358">
        <v>1</v>
      </c>
      <c r="CQ3358">
        <v>1</v>
      </c>
      <c r="CR3358">
        <v>1</v>
      </c>
      <c r="CS3358">
        <v>1</v>
      </c>
      <c r="CT3358">
        <v>1</v>
      </c>
      <c r="CU3358">
        <v>1</v>
      </c>
      <c r="CV3358">
        <v>1</v>
      </c>
      <c r="CW3358">
        <v>1</v>
      </c>
      <c r="CX3358">
        <v>1</v>
      </c>
      <c r="CY3358">
        <v>1</v>
      </c>
      <c r="CZ3358">
        <v>1</v>
      </c>
      <c r="DA3358">
        <v>1</v>
      </c>
      <c r="DB3358">
        <v>1</v>
      </c>
      <c r="DC3358">
        <v>1</v>
      </c>
      <c r="DD3358">
        <v>1</v>
      </c>
      <c r="DE3358">
        <v>1</v>
      </c>
      <c r="DF3358">
        <v>1</v>
      </c>
      <c r="DG3358">
        <v>1</v>
      </c>
      <c r="DH3358">
        <v>1</v>
      </c>
      <c r="DI3358">
        <v>1</v>
      </c>
      <c r="DJ3358">
        <v>1</v>
      </c>
      <c r="DK3358">
        <v>1</v>
      </c>
      <c r="DL3358">
        <v>1</v>
      </c>
      <c r="DM3358">
        <v>1</v>
      </c>
      <c r="DN3358">
        <v>1</v>
      </c>
      <c r="DO3358">
        <v>1</v>
      </c>
      <c r="DP3358">
        <v>1</v>
      </c>
      <c r="DQ3358">
        <v>1</v>
      </c>
      <c r="DR3358">
        <v>1</v>
      </c>
      <c r="DS3358">
        <v>1</v>
      </c>
      <c r="DT3358">
        <v>1</v>
      </c>
      <c r="DU3358">
        <v>1</v>
      </c>
      <c r="DV3358">
        <v>1</v>
      </c>
      <c r="DW3358">
        <v>1</v>
      </c>
      <c r="DX3358">
        <v>1</v>
      </c>
      <c r="DY3358">
        <v>1</v>
      </c>
      <c r="DZ3358">
        <v>1</v>
      </c>
      <c r="EA3358">
        <v>1</v>
      </c>
      <c r="EB3358">
        <v>1</v>
      </c>
      <c r="EC3358">
        <v>1</v>
      </c>
      <c r="ED3358">
        <v>1</v>
      </c>
      <c r="EE3358">
        <v>1</v>
      </c>
      <c r="EF3358">
        <v>1</v>
      </c>
      <c r="EG3358">
        <v>1</v>
      </c>
      <c r="EH3358">
        <v>1</v>
      </c>
      <c r="EI3358">
        <v>1</v>
      </c>
      <c r="EJ3358">
        <v>1</v>
      </c>
    </row>
    <row r="3359" spans="2:140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0</v>
      </c>
      <c r="BY3359">
        <v>0</v>
      </c>
      <c r="BZ3359">
        <v>0</v>
      </c>
      <c r="CA3359">
        <v>0</v>
      </c>
      <c r="CB3359">
        <v>0</v>
      </c>
      <c r="CC3359">
        <v>0</v>
      </c>
      <c r="CD3359">
        <v>0</v>
      </c>
      <c r="CE3359">
        <v>0</v>
      </c>
      <c r="CF3359">
        <v>0</v>
      </c>
      <c r="CG3359">
        <v>0</v>
      </c>
      <c r="CH3359">
        <v>0</v>
      </c>
      <c r="CI3359">
        <v>0</v>
      </c>
      <c r="CJ3359">
        <v>0</v>
      </c>
      <c r="CK3359">
        <v>0</v>
      </c>
      <c r="CL3359">
        <v>0</v>
      </c>
      <c r="CM3359">
        <v>0</v>
      </c>
      <c r="CN3359">
        <v>0</v>
      </c>
      <c r="CO3359">
        <v>0</v>
      </c>
      <c r="CP3359">
        <v>0</v>
      </c>
      <c r="CQ3359">
        <v>0</v>
      </c>
      <c r="CR3359">
        <v>0</v>
      </c>
      <c r="CS3359">
        <v>0</v>
      </c>
      <c r="CT3359">
        <v>0</v>
      </c>
      <c r="CU3359">
        <v>0</v>
      </c>
      <c r="CV3359">
        <v>0</v>
      </c>
      <c r="CW3359">
        <v>0</v>
      </c>
      <c r="CX3359">
        <v>0</v>
      </c>
      <c r="CY3359">
        <v>0</v>
      </c>
      <c r="CZ3359">
        <v>0</v>
      </c>
      <c r="DA3359">
        <v>0</v>
      </c>
      <c r="DB3359">
        <v>0</v>
      </c>
      <c r="DC3359">
        <v>0</v>
      </c>
      <c r="DD3359">
        <v>0</v>
      </c>
      <c r="DE3359">
        <v>0</v>
      </c>
      <c r="DF3359">
        <v>0</v>
      </c>
      <c r="DG3359">
        <v>0</v>
      </c>
      <c r="DH3359">
        <v>0</v>
      </c>
      <c r="DI3359">
        <v>0</v>
      </c>
      <c r="DJ3359">
        <v>0</v>
      </c>
      <c r="DK3359">
        <v>0</v>
      </c>
      <c r="DL3359">
        <v>0</v>
      </c>
      <c r="DM3359">
        <v>0</v>
      </c>
      <c r="DN3359">
        <v>0</v>
      </c>
      <c r="DO3359">
        <v>0</v>
      </c>
      <c r="DP3359">
        <v>0</v>
      </c>
      <c r="DQ3359">
        <v>0</v>
      </c>
      <c r="DR3359">
        <v>0</v>
      </c>
      <c r="DS3359">
        <v>0</v>
      </c>
      <c r="DT3359">
        <v>0</v>
      </c>
      <c r="DU3359">
        <v>0</v>
      </c>
      <c r="DV3359">
        <v>0</v>
      </c>
      <c r="DW3359">
        <v>0</v>
      </c>
      <c r="DX3359">
        <v>0</v>
      </c>
      <c r="DY3359">
        <v>0</v>
      </c>
      <c r="DZ3359">
        <v>0</v>
      </c>
      <c r="EA3359">
        <v>0</v>
      </c>
      <c r="EB3359">
        <v>0</v>
      </c>
      <c r="EC3359">
        <v>0</v>
      </c>
      <c r="ED3359">
        <v>0</v>
      </c>
      <c r="EE3359">
        <v>0</v>
      </c>
      <c r="EF3359">
        <v>0</v>
      </c>
      <c r="EG3359">
        <v>0</v>
      </c>
      <c r="EH3359">
        <v>0</v>
      </c>
      <c r="EI3359">
        <v>0</v>
      </c>
      <c r="EJ3359">
        <v>0</v>
      </c>
    </row>
    <row r="3360" spans="2:140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0</v>
      </c>
      <c r="BE3360">
        <v>0</v>
      </c>
      <c r="BF3360">
        <v>0</v>
      </c>
      <c r="BG3360">
        <v>0</v>
      </c>
      <c r="BH3360">
        <v>0</v>
      </c>
      <c r="BI3360">
        <v>0</v>
      </c>
      <c r="BJ3360">
        <v>0</v>
      </c>
      <c r="BK3360">
        <v>1</v>
      </c>
      <c r="BL3360">
        <v>2</v>
      </c>
      <c r="BM3360">
        <v>2</v>
      </c>
      <c r="BN3360">
        <v>3</v>
      </c>
      <c r="BO3360">
        <v>3</v>
      </c>
      <c r="BP3360">
        <v>4</v>
      </c>
      <c r="BQ3360">
        <v>7</v>
      </c>
      <c r="BR3360">
        <v>8</v>
      </c>
      <c r="BS3360">
        <v>9</v>
      </c>
      <c r="BT3360">
        <v>10</v>
      </c>
      <c r="BU3360">
        <v>10</v>
      </c>
      <c r="BV3360">
        <v>11</v>
      </c>
      <c r="BW3360">
        <v>12</v>
      </c>
      <c r="BX3360">
        <v>16</v>
      </c>
      <c r="BY3360">
        <v>24</v>
      </c>
      <c r="BZ3360">
        <v>24</v>
      </c>
      <c r="CA3360">
        <v>39</v>
      </c>
      <c r="CB3360">
        <v>40</v>
      </c>
      <c r="CC3360">
        <v>49</v>
      </c>
      <c r="CD3360">
        <v>56</v>
      </c>
      <c r="CE3360">
        <v>65</v>
      </c>
      <c r="CF3360">
        <v>77</v>
      </c>
      <c r="CG3360">
        <v>85</v>
      </c>
      <c r="CH3360">
        <v>88</v>
      </c>
      <c r="CI3360">
        <v>94</v>
      </c>
      <c r="CJ3360">
        <v>101</v>
      </c>
      <c r="CK3360">
        <v>105</v>
      </c>
      <c r="CL3360">
        <v>114</v>
      </c>
      <c r="CM3360">
        <v>120</v>
      </c>
      <c r="CN3360">
        <v>122</v>
      </c>
      <c r="CO3360">
        <v>125</v>
      </c>
      <c r="CP3360">
        <v>132</v>
      </c>
      <c r="CQ3360">
        <v>139</v>
      </c>
      <c r="CR3360">
        <v>142</v>
      </c>
      <c r="CS3360">
        <v>150</v>
      </c>
      <c r="CT3360">
        <v>154</v>
      </c>
      <c r="CU3360">
        <v>157</v>
      </c>
      <c r="CV3360">
        <v>162</v>
      </c>
      <c r="CW3360">
        <v>167</v>
      </c>
      <c r="CX3360">
        <v>174</v>
      </c>
      <c r="CY3360">
        <v>177</v>
      </c>
      <c r="CZ3360">
        <v>181</v>
      </c>
      <c r="DA3360">
        <v>186</v>
      </c>
      <c r="DB3360">
        <v>191</v>
      </c>
      <c r="DC3360">
        <v>195</v>
      </c>
      <c r="DD3360">
        <v>195</v>
      </c>
      <c r="DE3360">
        <v>201</v>
      </c>
      <c r="DF3360">
        <v>204</v>
      </c>
      <c r="DG3360">
        <v>212</v>
      </c>
      <c r="DH3360">
        <v>219</v>
      </c>
      <c r="DI3360">
        <v>224</v>
      </c>
      <c r="DJ3360">
        <v>225</v>
      </c>
      <c r="DK3360">
        <v>231</v>
      </c>
      <c r="DL3360">
        <v>235</v>
      </c>
      <c r="DM3360">
        <v>236</v>
      </c>
      <c r="DN3360">
        <v>242</v>
      </c>
      <c r="DO3360">
        <v>249</v>
      </c>
      <c r="DP3360">
        <v>252</v>
      </c>
      <c r="DQ3360">
        <v>252</v>
      </c>
      <c r="DR3360">
        <v>256</v>
      </c>
      <c r="DS3360">
        <v>260</v>
      </c>
      <c r="DT3360">
        <v>265</v>
      </c>
      <c r="DU3360">
        <v>269</v>
      </c>
      <c r="DV3360">
        <v>270</v>
      </c>
      <c r="DW3360">
        <v>276</v>
      </c>
      <c r="DX3360">
        <v>276</v>
      </c>
      <c r="DY3360">
        <v>276</v>
      </c>
      <c r="DZ3360">
        <v>277</v>
      </c>
      <c r="EA3360">
        <v>282</v>
      </c>
      <c r="EB3360">
        <v>285</v>
      </c>
      <c r="EC3360">
        <v>294</v>
      </c>
      <c r="ED3360">
        <v>299</v>
      </c>
      <c r="EE3360">
        <v>299</v>
      </c>
      <c r="EF3360">
        <v>299</v>
      </c>
      <c r="EG3360">
        <v>309</v>
      </c>
      <c r="EH3360">
        <v>315</v>
      </c>
      <c r="EI3360">
        <v>316</v>
      </c>
      <c r="EJ3360">
        <v>317</v>
      </c>
    </row>
    <row r="3361" spans="2:140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0</v>
      </c>
      <c r="BQ3361">
        <v>0</v>
      </c>
      <c r="BR3361">
        <v>0</v>
      </c>
      <c r="BS3361">
        <v>0</v>
      </c>
      <c r="BT3361">
        <v>0</v>
      </c>
      <c r="BU3361">
        <v>0</v>
      </c>
      <c r="BV3361">
        <v>0</v>
      </c>
      <c r="BW3361">
        <v>0</v>
      </c>
      <c r="BX3361">
        <v>0</v>
      </c>
      <c r="BY3361">
        <v>0</v>
      </c>
      <c r="BZ3361">
        <v>0</v>
      </c>
      <c r="CA3361">
        <v>0</v>
      </c>
      <c r="CB3361">
        <v>0</v>
      </c>
      <c r="CC3361">
        <v>0</v>
      </c>
      <c r="CD3361">
        <v>0</v>
      </c>
      <c r="CE3361">
        <v>0</v>
      </c>
      <c r="CF3361">
        <v>0</v>
      </c>
      <c r="CG3361">
        <v>0</v>
      </c>
      <c r="CH3361">
        <v>0</v>
      </c>
      <c r="CI3361">
        <v>0</v>
      </c>
      <c r="CJ3361">
        <v>1</v>
      </c>
      <c r="CK3361">
        <v>1</v>
      </c>
      <c r="CL3361">
        <v>0</v>
      </c>
      <c r="CM3361">
        <v>0</v>
      </c>
      <c r="CN3361">
        <v>0</v>
      </c>
      <c r="CO3361">
        <v>0</v>
      </c>
      <c r="CP3361">
        <v>0</v>
      </c>
      <c r="CQ3361">
        <v>1</v>
      </c>
      <c r="CR3361">
        <v>1</v>
      </c>
      <c r="CS3361">
        <v>1</v>
      </c>
      <c r="CT3361">
        <v>1</v>
      </c>
      <c r="CU3361">
        <v>0</v>
      </c>
      <c r="CV3361">
        <v>0</v>
      </c>
      <c r="CW3361">
        <v>0</v>
      </c>
      <c r="CX3361">
        <v>1</v>
      </c>
      <c r="CY3361">
        <v>1</v>
      </c>
      <c r="CZ3361">
        <v>1</v>
      </c>
      <c r="DA3361">
        <v>1</v>
      </c>
      <c r="DB3361">
        <v>1</v>
      </c>
      <c r="DC3361">
        <v>1</v>
      </c>
      <c r="DD3361">
        <v>1</v>
      </c>
      <c r="DE3361">
        <v>1</v>
      </c>
      <c r="DF3361">
        <v>1</v>
      </c>
      <c r="DG3361">
        <v>1</v>
      </c>
      <c r="DH3361">
        <v>1</v>
      </c>
      <c r="DI3361">
        <v>1</v>
      </c>
      <c r="DJ3361">
        <v>1</v>
      </c>
      <c r="DK3361">
        <v>1</v>
      </c>
      <c r="DL3361">
        <v>1</v>
      </c>
      <c r="DM3361">
        <v>1</v>
      </c>
      <c r="DN3361">
        <v>1</v>
      </c>
      <c r="DO3361">
        <v>1</v>
      </c>
      <c r="DP3361">
        <v>1</v>
      </c>
      <c r="DQ3361">
        <v>1</v>
      </c>
      <c r="DR3361">
        <v>1</v>
      </c>
      <c r="DS3361">
        <v>1</v>
      </c>
      <c r="DT3361">
        <v>1</v>
      </c>
      <c r="DU3361">
        <v>1</v>
      </c>
      <c r="DV3361">
        <v>1</v>
      </c>
      <c r="DW3361">
        <v>1</v>
      </c>
      <c r="DX3361">
        <v>1</v>
      </c>
      <c r="DY3361">
        <v>1</v>
      </c>
      <c r="DZ3361">
        <v>1</v>
      </c>
      <c r="EA3361">
        <v>1</v>
      </c>
      <c r="EB3361">
        <v>1</v>
      </c>
      <c r="EC3361">
        <v>1</v>
      </c>
      <c r="ED3361">
        <v>1</v>
      </c>
      <c r="EE3361">
        <v>1</v>
      </c>
      <c r="EF3361">
        <v>1</v>
      </c>
      <c r="EG3361">
        <v>1</v>
      </c>
      <c r="EH3361">
        <v>1</v>
      </c>
      <c r="EI3361">
        <v>1</v>
      </c>
      <c r="EJ3361">
        <v>1</v>
      </c>
    </row>
    <row r="3362" spans="2:140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0</v>
      </c>
      <c r="BW3362">
        <v>0</v>
      </c>
      <c r="BX3362">
        <v>0</v>
      </c>
      <c r="BY3362">
        <v>0</v>
      </c>
      <c r="BZ3362">
        <v>0</v>
      </c>
      <c r="CA3362">
        <v>0</v>
      </c>
      <c r="CB3362">
        <v>0</v>
      </c>
      <c r="CC3362">
        <v>0</v>
      </c>
      <c r="CD3362">
        <v>0</v>
      </c>
      <c r="CE3362">
        <v>0</v>
      </c>
      <c r="CF3362">
        <v>0</v>
      </c>
      <c r="CG3362">
        <v>0</v>
      </c>
      <c r="CH3362">
        <v>0</v>
      </c>
      <c r="CI3362">
        <v>0</v>
      </c>
      <c r="CJ3362">
        <v>0</v>
      </c>
      <c r="CK3362">
        <v>0</v>
      </c>
      <c r="CL3362">
        <v>0</v>
      </c>
      <c r="CM3362">
        <v>0</v>
      </c>
      <c r="CN3362">
        <v>0</v>
      </c>
      <c r="CO3362">
        <v>0</v>
      </c>
      <c r="CP3362">
        <v>0</v>
      </c>
      <c r="CQ3362">
        <v>0</v>
      </c>
      <c r="CR3362">
        <v>0</v>
      </c>
      <c r="CS3362">
        <v>0</v>
      </c>
      <c r="CT3362">
        <v>0</v>
      </c>
      <c r="CU3362">
        <v>0</v>
      </c>
      <c r="CV3362">
        <v>0</v>
      </c>
      <c r="CW3362">
        <v>0</v>
      </c>
      <c r="CX3362">
        <v>0</v>
      </c>
      <c r="CY3362">
        <v>0</v>
      </c>
      <c r="CZ3362">
        <v>0</v>
      </c>
      <c r="DA3362">
        <v>0</v>
      </c>
      <c r="DB3362">
        <v>0</v>
      </c>
      <c r="DC3362">
        <v>0</v>
      </c>
      <c r="DD3362">
        <v>0</v>
      </c>
      <c r="DE3362">
        <v>0</v>
      </c>
      <c r="DF3362">
        <v>0</v>
      </c>
      <c r="DG3362">
        <v>0</v>
      </c>
      <c r="DH3362">
        <v>0</v>
      </c>
      <c r="DI3362">
        <v>0</v>
      </c>
      <c r="DJ3362">
        <v>0</v>
      </c>
      <c r="DK3362">
        <v>0</v>
      </c>
      <c r="DL3362">
        <v>0</v>
      </c>
      <c r="DM3362">
        <v>0</v>
      </c>
      <c r="DN3362">
        <v>0</v>
      </c>
      <c r="DO3362">
        <v>0</v>
      </c>
      <c r="DP3362">
        <v>0</v>
      </c>
      <c r="DQ3362">
        <v>0</v>
      </c>
      <c r="DR3362">
        <v>0</v>
      </c>
      <c r="DS3362">
        <v>0</v>
      </c>
      <c r="DT3362">
        <v>0</v>
      </c>
      <c r="DU3362">
        <v>0</v>
      </c>
      <c r="DV3362">
        <v>0</v>
      </c>
      <c r="DW3362">
        <v>0</v>
      </c>
      <c r="DX3362">
        <v>0</v>
      </c>
      <c r="DY3362">
        <v>0</v>
      </c>
      <c r="DZ3362">
        <v>0</v>
      </c>
      <c r="EA3362">
        <v>0</v>
      </c>
      <c r="EB3362">
        <v>0</v>
      </c>
      <c r="EC3362">
        <v>0</v>
      </c>
      <c r="ED3362">
        <v>0</v>
      </c>
      <c r="EE3362">
        <v>0</v>
      </c>
      <c r="EF3362">
        <v>0</v>
      </c>
      <c r="EG3362">
        <v>0</v>
      </c>
      <c r="EH3362">
        <v>0</v>
      </c>
      <c r="EI3362">
        <v>0</v>
      </c>
      <c r="EJ3362">
        <v>0</v>
      </c>
    </row>
    <row r="3363" spans="2:140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0</v>
      </c>
      <c r="BT3363">
        <v>0</v>
      </c>
      <c r="BU3363">
        <v>0</v>
      </c>
      <c r="BV3363">
        <v>0</v>
      </c>
      <c r="BW3363">
        <v>0</v>
      </c>
      <c r="BX3363">
        <v>0</v>
      </c>
      <c r="BY3363">
        <v>0</v>
      </c>
      <c r="BZ3363">
        <v>0</v>
      </c>
      <c r="CA3363">
        <v>0</v>
      </c>
      <c r="CB3363">
        <v>0</v>
      </c>
      <c r="CC3363">
        <v>0</v>
      </c>
      <c r="CD3363">
        <v>0</v>
      </c>
      <c r="CE3363">
        <v>0</v>
      </c>
      <c r="CF3363">
        <v>0</v>
      </c>
      <c r="CG3363">
        <v>0</v>
      </c>
      <c r="CH3363">
        <v>0</v>
      </c>
      <c r="CI3363">
        <v>0</v>
      </c>
      <c r="CJ3363">
        <v>0</v>
      </c>
      <c r="CK3363">
        <v>0</v>
      </c>
      <c r="CL3363">
        <v>0</v>
      </c>
      <c r="CM3363">
        <v>0</v>
      </c>
      <c r="CN3363">
        <v>0</v>
      </c>
      <c r="CO3363">
        <v>0</v>
      </c>
      <c r="CP3363">
        <v>0</v>
      </c>
      <c r="CQ3363">
        <v>0</v>
      </c>
      <c r="CR3363">
        <v>0</v>
      </c>
      <c r="CS3363">
        <v>0</v>
      </c>
      <c r="CT3363">
        <v>0</v>
      </c>
      <c r="CU3363">
        <v>0</v>
      </c>
      <c r="CV3363">
        <v>0</v>
      </c>
      <c r="CW3363">
        <v>0</v>
      </c>
      <c r="CX3363">
        <v>0</v>
      </c>
      <c r="CY3363">
        <v>0</v>
      </c>
      <c r="CZ3363">
        <v>0</v>
      </c>
      <c r="DA3363">
        <v>0</v>
      </c>
      <c r="DB3363">
        <v>0</v>
      </c>
      <c r="DC3363">
        <v>0</v>
      </c>
      <c r="DD3363">
        <v>0</v>
      </c>
      <c r="DE3363">
        <v>0</v>
      </c>
      <c r="DF3363">
        <v>0</v>
      </c>
      <c r="DG3363">
        <v>0</v>
      </c>
      <c r="DH3363">
        <v>0</v>
      </c>
      <c r="DI3363">
        <v>0</v>
      </c>
      <c r="DJ3363">
        <v>0</v>
      </c>
      <c r="DK3363">
        <v>0</v>
      </c>
      <c r="DL3363">
        <v>0</v>
      </c>
      <c r="DM3363">
        <v>0</v>
      </c>
      <c r="DN3363">
        <v>0</v>
      </c>
      <c r="DO3363">
        <v>0</v>
      </c>
      <c r="DP3363">
        <v>0</v>
      </c>
      <c r="DQ3363">
        <v>0</v>
      </c>
      <c r="DR3363">
        <v>0</v>
      </c>
      <c r="DS3363">
        <v>0</v>
      </c>
      <c r="DT3363">
        <v>0</v>
      </c>
      <c r="DU3363">
        <v>0</v>
      </c>
      <c r="DV3363">
        <v>0</v>
      </c>
      <c r="DW3363">
        <v>0</v>
      </c>
      <c r="DX3363">
        <v>0</v>
      </c>
      <c r="DY3363">
        <v>0</v>
      </c>
      <c r="DZ3363">
        <v>0</v>
      </c>
      <c r="EA3363">
        <v>0</v>
      </c>
      <c r="EB3363">
        <v>0</v>
      </c>
      <c r="EC3363">
        <v>0</v>
      </c>
      <c r="ED3363">
        <v>0</v>
      </c>
      <c r="EE3363">
        <v>0</v>
      </c>
      <c r="EF3363">
        <v>0</v>
      </c>
      <c r="EG3363">
        <v>0</v>
      </c>
      <c r="EH3363">
        <v>0</v>
      </c>
      <c r="EI3363">
        <v>0</v>
      </c>
      <c r="EJ3363">
        <v>0</v>
      </c>
    </row>
    <row r="3364" spans="2:140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0</v>
      </c>
      <c r="BH3364">
        <v>0</v>
      </c>
      <c r="BI3364">
        <v>0</v>
      </c>
      <c r="BJ3364">
        <v>0</v>
      </c>
      <c r="BK3364">
        <v>0</v>
      </c>
      <c r="BL3364">
        <v>0</v>
      </c>
      <c r="BM3364">
        <v>0</v>
      </c>
      <c r="BN3364">
        <v>0</v>
      </c>
      <c r="BO3364">
        <v>0</v>
      </c>
      <c r="BP3364">
        <v>0</v>
      </c>
      <c r="BQ3364">
        <v>0</v>
      </c>
      <c r="BR3364">
        <v>0</v>
      </c>
      <c r="BS3364">
        <v>0</v>
      </c>
      <c r="BT3364">
        <v>0</v>
      </c>
      <c r="BU3364">
        <v>0</v>
      </c>
      <c r="BV3364">
        <v>0</v>
      </c>
      <c r="BW3364">
        <v>0</v>
      </c>
      <c r="BX3364">
        <v>0</v>
      </c>
      <c r="BY3364">
        <v>0</v>
      </c>
      <c r="BZ3364">
        <v>0</v>
      </c>
      <c r="CA3364">
        <v>1</v>
      </c>
      <c r="CB3364">
        <v>1</v>
      </c>
      <c r="CC3364">
        <v>1</v>
      </c>
      <c r="CD3364">
        <v>1</v>
      </c>
      <c r="CE3364">
        <v>2</v>
      </c>
      <c r="CF3364">
        <v>2</v>
      </c>
      <c r="CG3364">
        <v>2</v>
      </c>
      <c r="CH3364">
        <v>2</v>
      </c>
      <c r="CI3364">
        <v>2</v>
      </c>
      <c r="CJ3364">
        <v>2</v>
      </c>
      <c r="CK3364">
        <v>2</v>
      </c>
      <c r="CL3364">
        <v>2</v>
      </c>
      <c r="CM3364">
        <v>2</v>
      </c>
      <c r="CN3364">
        <v>2</v>
      </c>
      <c r="CO3364">
        <v>2</v>
      </c>
      <c r="CP3364">
        <v>2</v>
      </c>
      <c r="CQ3364">
        <v>2</v>
      </c>
      <c r="CR3364">
        <v>2</v>
      </c>
      <c r="CS3364">
        <v>2</v>
      </c>
      <c r="CT3364">
        <v>2</v>
      </c>
      <c r="CU3364">
        <v>2</v>
      </c>
      <c r="CV3364">
        <v>2</v>
      </c>
      <c r="CW3364">
        <v>2</v>
      </c>
      <c r="CX3364">
        <v>2</v>
      </c>
      <c r="CY3364">
        <v>2</v>
      </c>
      <c r="CZ3364">
        <v>2</v>
      </c>
      <c r="DA3364">
        <v>2</v>
      </c>
      <c r="DB3364">
        <v>2</v>
      </c>
      <c r="DC3364">
        <v>2</v>
      </c>
      <c r="DD3364">
        <v>2</v>
      </c>
      <c r="DE3364">
        <v>2</v>
      </c>
      <c r="DF3364">
        <v>2</v>
      </c>
      <c r="DG3364">
        <v>2</v>
      </c>
      <c r="DH3364">
        <v>2</v>
      </c>
      <c r="DI3364">
        <v>2</v>
      </c>
      <c r="DJ3364">
        <v>2</v>
      </c>
      <c r="DK3364">
        <v>2</v>
      </c>
      <c r="DL3364">
        <v>2</v>
      </c>
      <c r="DM3364">
        <v>2</v>
      </c>
      <c r="DN3364">
        <v>4</v>
      </c>
      <c r="DO3364">
        <v>4</v>
      </c>
      <c r="DP3364">
        <v>4</v>
      </c>
      <c r="DQ3364">
        <v>4</v>
      </c>
      <c r="DR3364">
        <v>5</v>
      </c>
      <c r="DS3364">
        <v>5</v>
      </c>
      <c r="DT3364">
        <v>5</v>
      </c>
      <c r="DU3364">
        <v>5</v>
      </c>
      <c r="DV3364">
        <v>5</v>
      </c>
      <c r="DW3364">
        <v>6</v>
      </c>
      <c r="DX3364">
        <v>7</v>
      </c>
      <c r="DY3364">
        <v>7</v>
      </c>
      <c r="DZ3364">
        <v>7</v>
      </c>
      <c r="EA3364">
        <v>8</v>
      </c>
      <c r="EB3364">
        <v>8</v>
      </c>
      <c r="EC3364">
        <v>8</v>
      </c>
      <c r="ED3364">
        <v>8</v>
      </c>
      <c r="EE3364">
        <v>8</v>
      </c>
      <c r="EF3364">
        <v>8</v>
      </c>
      <c r="EG3364">
        <v>8</v>
      </c>
      <c r="EH3364">
        <v>8</v>
      </c>
      <c r="EI3364">
        <v>8</v>
      </c>
      <c r="EJ3364">
        <v>8</v>
      </c>
    </row>
    <row r="3365" spans="2:140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2</v>
      </c>
      <c r="BK3365">
        <v>1</v>
      </c>
      <c r="BL3365">
        <v>1</v>
      </c>
      <c r="BM3365">
        <v>1</v>
      </c>
      <c r="BN3365">
        <v>1</v>
      </c>
      <c r="BO3365">
        <v>1</v>
      </c>
      <c r="BP3365">
        <v>1</v>
      </c>
      <c r="BQ3365">
        <v>1</v>
      </c>
      <c r="BR3365">
        <v>3</v>
      </c>
      <c r="BS3365">
        <v>3</v>
      </c>
      <c r="BT3365">
        <v>3</v>
      </c>
      <c r="BU3365">
        <v>3</v>
      </c>
      <c r="BV3365">
        <v>5</v>
      </c>
      <c r="BW3365">
        <v>5</v>
      </c>
      <c r="BX3365">
        <v>5</v>
      </c>
      <c r="BY3365">
        <v>5</v>
      </c>
      <c r="BZ3365">
        <v>5</v>
      </c>
      <c r="CA3365">
        <v>6</v>
      </c>
      <c r="CB3365">
        <v>6</v>
      </c>
      <c r="CC3365">
        <v>7</v>
      </c>
      <c r="CD3365">
        <v>7</v>
      </c>
      <c r="CE3365">
        <v>8</v>
      </c>
      <c r="CF3365">
        <v>9</v>
      </c>
      <c r="CG3365">
        <v>9</v>
      </c>
      <c r="CH3365">
        <v>9</v>
      </c>
      <c r="CI3365">
        <v>9</v>
      </c>
      <c r="CJ3365">
        <v>9</v>
      </c>
      <c r="CK3365">
        <v>9</v>
      </c>
      <c r="CL3365">
        <v>9</v>
      </c>
      <c r="CM3365">
        <v>9</v>
      </c>
      <c r="CN3365">
        <v>9</v>
      </c>
      <c r="CO3365">
        <v>9</v>
      </c>
      <c r="CP3365">
        <v>9</v>
      </c>
      <c r="CQ3365">
        <v>9</v>
      </c>
      <c r="CR3365">
        <v>9</v>
      </c>
      <c r="CS3365">
        <v>9</v>
      </c>
      <c r="CT3365">
        <v>9</v>
      </c>
      <c r="CU3365">
        <v>9</v>
      </c>
      <c r="CV3365">
        <v>9</v>
      </c>
      <c r="CW3365">
        <v>9</v>
      </c>
      <c r="CX3365">
        <v>9</v>
      </c>
      <c r="CY3365">
        <v>9</v>
      </c>
      <c r="CZ3365">
        <v>9</v>
      </c>
      <c r="DA3365">
        <v>9</v>
      </c>
      <c r="DB3365">
        <v>9</v>
      </c>
      <c r="DC3365">
        <v>9</v>
      </c>
      <c r="DD3365">
        <v>9</v>
      </c>
      <c r="DE3365">
        <v>9</v>
      </c>
      <c r="DF3365">
        <v>9</v>
      </c>
      <c r="DG3365">
        <v>9</v>
      </c>
      <c r="DH3365">
        <v>9</v>
      </c>
      <c r="DI3365">
        <v>9</v>
      </c>
      <c r="DJ3365">
        <v>9</v>
      </c>
      <c r="DK3365">
        <v>9</v>
      </c>
      <c r="DL3365">
        <v>10</v>
      </c>
      <c r="DM3365">
        <v>10</v>
      </c>
      <c r="DN3365">
        <v>10</v>
      </c>
      <c r="DO3365">
        <v>10</v>
      </c>
      <c r="DP3365">
        <v>11</v>
      </c>
      <c r="DQ3365">
        <v>11</v>
      </c>
      <c r="DR3365">
        <v>11</v>
      </c>
      <c r="DS3365">
        <v>11</v>
      </c>
      <c r="DT3365">
        <v>11</v>
      </c>
      <c r="DU3365">
        <v>11</v>
      </c>
      <c r="DV3365">
        <v>11</v>
      </c>
      <c r="DW3365">
        <v>11</v>
      </c>
      <c r="DX3365">
        <v>11</v>
      </c>
      <c r="DY3365">
        <v>11</v>
      </c>
      <c r="DZ3365">
        <v>11</v>
      </c>
      <c r="EA3365">
        <v>11</v>
      </c>
      <c r="EB3365">
        <v>11</v>
      </c>
      <c r="EC3365">
        <v>11</v>
      </c>
      <c r="ED3365">
        <v>11</v>
      </c>
      <c r="EE3365">
        <v>12</v>
      </c>
      <c r="EF3365">
        <v>12</v>
      </c>
      <c r="EG3365">
        <v>12</v>
      </c>
      <c r="EH3365">
        <v>13</v>
      </c>
      <c r="EI3365">
        <v>13</v>
      </c>
      <c r="EJ3365">
        <v>13</v>
      </c>
    </row>
    <row r="3366" spans="2:140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0</v>
      </c>
      <c r="BZ3366">
        <v>0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0</v>
      </c>
      <c r="DO3366">
        <v>0</v>
      </c>
      <c r="DP3366">
        <v>0</v>
      </c>
      <c r="DQ3366">
        <v>0</v>
      </c>
      <c r="DR3366">
        <v>0</v>
      </c>
      <c r="DS3366">
        <v>0</v>
      </c>
      <c r="DT3366">
        <v>0</v>
      </c>
      <c r="DU3366">
        <v>0</v>
      </c>
      <c r="DV3366">
        <v>0</v>
      </c>
      <c r="DW3366">
        <v>0</v>
      </c>
      <c r="DX3366">
        <v>0</v>
      </c>
      <c r="DY3366">
        <v>0</v>
      </c>
      <c r="DZ3366">
        <v>0</v>
      </c>
      <c r="EA3366">
        <v>0</v>
      </c>
      <c r="EB3366">
        <v>0</v>
      </c>
      <c r="EC3366">
        <v>0</v>
      </c>
      <c r="ED3366">
        <v>0</v>
      </c>
      <c r="EE3366">
        <v>0</v>
      </c>
      <c r="EF3366">
        <v>0</v>
      </c>
      <c r="EG3366">
        <v>0</v>
      </c>
      <c r="EH3366">
        <v>0</v>
      </c>
      <c r="EI3366">
        <v>0</v>
      </c>
      <c r="EJ3366">
        <v>0</v>
      </c>
    </row>
    <row r="3367" spans="2:140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0</v>
      </c>
      <c r="BB3367">
        <v>0</v>
      </c>
      <c r="BC3367">
        <v>0</v>
      </c>
      <c r="BD3367">
        <v>0</v>
      </c>
      <c r="BE3367">
        <v>0</v>
      </c>
      <c r="BF3367">
        <v>0</v>
      </c>
      <c r="BG3367">
        <v>0</v>
      </c>
      <c r="BH3367">
        <v>0</v>
      </c>
      <c r="BI3367">
        <v>0</v>
      </c>
      <c r="BJ3367">
        <v>0</v>
      </c>
      <c r="BK3367">
        <v>0</v>
      </c>
      <c r="BL3367">
        <v>0</v>
      </c>
      <c r="BM3367">
        <v>0</v>
      </c>
      <c r="BN3367">
        <v>0</v>
      </c>
      <c r="BO3367">
        <v>0</v>
      </c>
      <c r="BP3367">
        <v>0</v>
      </c>
      <c r="BQ3367">
        <v>0</v>
      </c>
      <c r="BR3367">
        <v>0</v>
      </c>
      <c r="BS3367">
        <v>0</v>
      </c>
      <c r="BT3367">
        <v>0</v>
      </c>
      <c r="BU3367">
        <v>0</v>
      </c>
      <c r="BV3367">
        <v>0</v>
      </c>
      <c r="BW3367">
        <v>0</v>
      </c>
      <c r="BX3367">
        <v>0</v>
      </c>
      <c r="BY3367">
        <v>0</v>
      </c>
      <c r="BZ3367">
        <v>0</v>
      </c>
      <c r="CA3367">
        <v>0</v>
      </c>
      <c r="CB3367">
        <v>0</v>
      </c>
      <c r="CC3367">
        <v>0</v>
      </c>
      <c r="CD3367">
        <v>0</v>
      </c>
      <c r="CE3367">
        <v>0</v>
      </c>
      <c r="CF3367">
        <v>0</v>
      </c>
      <c r="CG3367">
        <v>0</v>
      </c>
      <c r="CH3367">
        <v>0</v>
      </c>
      <c r="CI3367">
        <v>0</v>
      </c>
      <c r="CJ3367">
        <v>0</v>
      </c>
      <c r="CK3367">
        <v>0</v>
      </c>
      <c r="CL3367">
        <v>0</v>
      </c>
      <c r="CM3367">
        <v>0</v>
      </c>
      <c r="CN3367">
        <v>0</v>
      </c>
      <c r="CO3367">
        <v>0</v>
      </c>
      <c r="CP3367">
        <v>0</v>
      </c>
      <c r="CQ3367">
        <v>0</v>
      </c>
      <c r="CR3367">
        <v>0</v>
      </c>
      <c r="CS3367">
        <v>0</v>
      </c>
      <c r="CT3367">
        <v>0</v>
      </c>
      <c r="CU3367">
        <v>0</v>
      </c>
      <c r="CV3367">
        <v>0</v>
      </c>
      <c r="CW3367">
        <v>0</v>
      </c>
      <c r="CX3367">
        <v>0</v>
      </c>
      <c r="CY3367">
        <v>0</v>
      </c>
      <c r="CZ3367">
        <v>0</v>
      </c>
      <c r="DA3367">
        <v>0</v>
      </c>
      <c r="DB3367">
        <v>0</v>
      </c>
      <c r="DC3367">
        <v>0</v>
      </c>
      <c r="DD3367">
        <v>0</v>
      </c>
      <c r="DE3367">
        <v>0</v>
      </c>
      <c r="DF3367">
        <v>0</v>
      </c>
      <c r="DG3367">
        <v>0</v>
      </c>
      <c r="DH3367">
        <v>0</v>
      </c>
      <c r="DI3367">
        <v>0</v>
      </c>
      <c r="DJ3367">
        <v>0</v>
      </c>
      <c r="DK3367">
        <v>0</v>
      </c>
      <c r="DL3367">
        <v>0</v>
      </c>
      <c r="DM3367">
        <v>0</v>
      </c>
      <c r="DN3367">
        <v>0</v>
      </c>
      <c r="DO3367">
        <v>0</v>
      </c>
      <c r="DP3367">
        <v>0</v>
      </c>
      <c r="DQ3367">
        <v>0</v>
      </c>
      <c r="DR3367">
        <v>0</v>
      </c>
      <c r="DS3367">
        <v>0</v>
      </c>
      <c r="DT3367">
        <v>0</v>
      </c>
      <c r="DU3367">
        <v>0</v>
      </c>
      <c r="DV3367">
        <v>0</v>
      </c>
      <c r="DW3367">
        <v>0</v>
      </c>
      <c r="DX3367">
        <v>0</v>
      </c>
      <c r="DY3367">
        <v>0</v>
      </c>
      <c r="DZ3367">
        <v>0</v>
      </c>
      <c r="EA3367">
        <v>0</v>
      </c>
      <c r="EB3367">
        <v>0</v>
      </c>
      <c r="EC3367">
        <v>0</v>
      </c>
      <c r="ED3367">
        <v>0</v>
      </c>
      <c r="EE3367">
        <v>0</v>
      </c>
      <c r="EF3367">
        <v>0</v>
      </c>
      <c r="EG3367">
        <v>0</v>
      </c>
      <c r="EH3367">
        <v>0</v>
      </c>
      <c r="EI3367">
        <v>0</v>
      </c>
      <c r="EJ3367">
        <v>0</v>
      </c>
    </row>
    <row r="3368" spans="2:140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0</v>
      </c>
      <c r="CG3368">
        <v>0</v>
      </c>
      <c r="CH3368">
        <v>0</v>
      </c>
      <c r="CI3368">
        <v>0</v>
      </c>
      <c r="CJ3368">
        <v>0</v>
      </c>
      <c r="CK3368">
        <v>0</v>
      </c>
      <c r="CL3368">
        <v>0</v>
      </c>
      <c r="CM3368">
        <v>0</v>
      </c>
      <c r="CN3368">
        <v>0</v>
      </c>
      <c r="CO3368">
        <v>0</v>
      </c>
      <c r="CP3368">
        <v>0</v>
      </c>
      <c r="CQ3368">
        <v>0</v>
      </c>
      <c r="CR3368">
        <v>0</v>
      </c>
      <c r="CS3368">
        <v>0</v>
      </c>
      <c r="CT3368">
        <v>0</v>
      </c>
      <c r="CU3368">
        <v>0</v>
      </c>
      <c r="CV3368">
        <v>0</v>
      </c>
      <c r="CW3368">
        <v>0</v>
      </c>
      <c r="CX3368">
        <v>0</v>
      </c>
      <c r="CY3368">
        <v>0</v>
      </c>
      <c r="CZ3368">
        <v>0</v>
      </c>
      <c r="DA3368">
        <v>0</v>
      </c>
      <c r="DB3368">
        <v>0</v>
      </c>
      <c r="DC3368">
        <v>0</v>
      </c>
      <c r="DD3368">
        <v>0</v>
      </c>
      <c r="DE3368">
        <v>0</v>
      </c>
      <c r="DF3368">
        <v>0</v>
      </c>
      <c r="DG3368">
        <v>0</v>
      </c>
      <c r="DH3368">
        <v>0</v>
      </c>
      <c r="DI3368">
        <v>0</v>
      </c>
      <c r="DJ3368">
        <v>0</v>
      </c>
      <c r="DK3368">
        <v>0</v>
      </c>
      <c r="DL3368">
        <v>0</v>
      </c>
      <c r="DM3368">
        <v>0</v>
      </c>
      <c r="DN3368">
        <v>0</v>
      </c>
      <c r="DO3368">
        <v>0</v>
      </c>
      <c r="DP3368">
        <v>0</v>
      </c>
      <c r="DQ3368">
        <v>0</v>
      </c>
      <c r="DR3368">
        <v>0</v>
      </c>
      <c r="DS3368">
        <v>0</v>
      </c>
      <c r="DT3368">
        <v>1</v>
      </c>
      <c r="DU3368">
        <v>1</v>
      </c>
      <c r="DV3368">
        <v>1</v>
      </c>
      <c r="DW3368">
        <v>1</v>
      </c>
      <c r="DX3368">
        <v>1</v>
      </c>
      <c r="DY3368">
        <v>1</v>
      </c>
      <c r="DZ3368">
        <v>1</v>
      </c>
      <c r="EA3368">
        <v>1</v>
      </c>
      <c r="EB3368">
        <v>1</v>
      </c>
      <c r="EC3368">
        <v>1</v>
      </c>
      <c r="ED3368">
        <v>1</v>
      </c>
      <c r="EE3368">
        <v>1</v>
      </c>
      <c r="EF3368">
        <v>1</v>
      </c>
      <c r="EG3368">
        <v>1</v>
      </c>
      <c r="EH3368">
        <v>1</v>
      </c>
      <c r="EI3368">
        <v>1</v>
      </c>
      <c r="EJ3368">
        <v>1</v>
      </c>
    </row>
    <row r="3369" spans="2:140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0</v>
      </c>
      <c r="BR3369">
        <v>0</v>
      </c>
      <c r="BS3369">
        <v>0</v>
      </c>
      <c r="BT3369">
        <v>0</v>
      </c>
      <c r="BU3369">
        <v>0</v>
      </c>
      <c r="BV3369">
        <v>0</v>
      </c>
      <c r="BW3369">
        <v>0</v>
      </c>
      <c r="BX3369">
        <v>0</v>
      </c>
      <c r="BY3369">
        <v>0</v>
      </c>
      <c r="BZ3369">
        <v>0</v>
      </c>
      <c r="CA3369">
        <v>0</v>
      </c>
      <c r="CB3369">
        <v>0</v>
      </c>
      <c r="CC3369">
        <v>0</v>
      </c>
      <c r="CD3369">
        <v>0</v>
      </c>
      <c r="CE3369">
        <v>0</v>
      </c>
      <c r="CF3369">
        <v>0</v>
      </c>
      <c r="CG3369">
        <v>0</v>
      </c>
      <c r="CH3369">
        <v>0</v>
      </c>
      <c r="CI3369">
        <v>0</v>
      </c>
      <c r="CJ3369">
        <v>0</v>
      </c>
      <c r="CK3369">
        <v>0</v>
      </c>
      <c r="CL3369">
        <v>0</v>
      </c>
      <c r="CM3369">
        <v>0</v>
      </c>
      <c r="CN3369">
        <v>0</v>
      </c>
      <c r="CO3369">
        <v>0</v>
      </c>
      <c r="CP3369">
        <v>0</v>
      </c>
      <c r="CQ3369">
        <v>0</v>
      </c>
      <c r="CR3369">
        <v>0</v>
      </c>
      <c r="CS3369">
        <v>0</v>
      </c>
      <c r="CT3369">
        <v>0</v>
      </c>
      <c r="CU3369">
        <v>0</v>
      </c>
      <c r="CV3369">
        <v>0</v>
      </c>
      <c r="CW3369">
        <v>0</v>
      </c>
      <c r="CX3369">
        <v>0</v>
      </c>
      <c r="CY3369">
        <v>0</v>
      </c>
      <c r="CZ3369">
        <v>0</v>
      </c>
      <c r="DA3369">
        <v>0</v>
      </c>
      <c r="DB3369">
        <v>0</v>
      </c>
      <c r="DC3369">
        <v>0</v>
      </c>
      <c r="DD3369">
        <v>0</v>
      </c>
      <c r="DE3369">
        <v>0</v>
      </c>
      <c r="DF3369">
        <v>0</v>
      </c>
      <c r="DG3369">
        <v>0</v>
      </c>
      <c r="DH3369">
        <v>0</v>
      </c>
      <c r="DI3369">
        <v>0</v>
      </c>
      <c r="DJ3369">
        <v>0</v>
      </c>
      <c r="DK3369">
        <v>0</v>
      </c>
      <c r="DL3369">
        <v>0</v>
      </c>
      <c r="DM3369">
        <v>0</v>
      </c>
      <c r="DN3369">
        <v>0</v>
      </c>
      <c r="DO3369">
        <v>0</v>
      </c>
      <c r="DP3369">
        <v>0</v>
      </c>
      <c r="DQ3369">
        <v>0</v>
      </c>
      <c r="DR3369">
        <v>0</v>
      </c>
      <c r="DS3369">
        <v>0</v>
      </c>
      <c r="DT3369">
        <v>0</v>
      </c>
      <c r="DU3369">
        <v>0</v>
      </c>
      <c r="DV3369">
        <v>0</v>
      </c>
      <c r="DW3369">
        <v>0</v>
      </c>
      <c r="DX3369">
        <v>0</v>
      </c>
      <c r="DY3369">
        <v>0</v>
      </c>
      <c r="DZ3369">
        <v>0</v>
      </c>
      <c r="EA3369">
        <v>0</v>
      </c>
      <c r="EB3369">
        <v>0</v>
      </c>
      <c r="EC3369">
        <v>0</v>
      </c>
      <c r="ED3369">
        <v>0</v>
      </c>
      <c r="EE3369">
        <v>0</v>
      </c>
      <c r="EF3369">
        <v>0</v>
      </c>
      <c r="EG3369">
        <v>0</v>
      </c>
      <c r="EH3369">
        <v>0</v>
      </c>
      <c r="EI3369">
        <v>0</v>
      </c>
      <c r="EJ3369">
        <v>0</v>
      </c>
    </row>
    <row r="3370" spans="2:140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0</v>
      </c>
      <c r="CH3370">
        <v>0</v>
      </c>
      <c r="CI3370">
        <v>0</v>
      </c>
      <c r="CJ3370">
        <v>0</v>
      </c>
      <c r="CK3370">
        <v>0</v>
      </c>
      <c r="CL3370">
        <v>0</v>
      </c>
      <c r="CM3370">
        <v>0</v>
      </c>
      <c r="CN3370">
        <v>0</v>
      </c>
      <c r="CO3370">
        <v>0</v>
      </c>
      <c r="CP3370">
        <v>0</v>
      </c>
      <c r="CQ3370">
        <v>0</v>
      </c>
      <c r="CR3370">
        <v>0</v>
      </c>
      <c r="CS3370">
        <v>0</v>
      </c>
      <c r="CT3370">
        <v>0</v>
      </c>
      <c r="CU3370">
        <v>0</v>
      </c>
      <c r="CV3370">
        <v>0</v>
      </c>
      <c r="CW3370">
        <v>0</v>
      </c>
      <c r="CX3370">
        <v>0</v>
      </c>
      <c r="CY3370">
        <v>0</v>
      </c>
      <c r="CZ3370">
        <v>0</v>
      </c>
      <c r="DA3370">
        <v>0</v>
      </c>
      <c r="DB3370">
        <v>0</v>
      </c>
      <c r="DC3370">
        <v>0</v>
      </c>
      <c r="DD3370">
        <v>0</v>
      </c>
      <c r="DE3370">
        <v>0</v>
      </c>
      <c r="DF3370">
        <v>0</v>
      </c>
      <c r="DG3370">
        <v>0</v>
      </c>
      <c r="DH3370">
        <v>0</v>
      </c>
      <c r="DI3370">
        <v>0</v>
      </c>
      <c r="DJ3370">
        <v>0</v>
      </c>
      <c r="DK3370">
        <v>0</v>
      </c>
      <c r="DL3370">
        <v>0</v>
      </c>
      <c r="DM3370">
        <v>0</v>
      </c>
      <c r="DN3370">
        <v>0</v>
      </c>
      <c r="DO3370">
        <v>0</v>
      </c>
      <c r="DP3370">
        <v>0</v>
      </c>
      <c r="DQ3370">
        <v>0</v>
      </c>
      <c r="DR3370">
        <v>0</v>
      </c>
      <c r="DS3370">
        <v>0</v>
      </c>
      <c r="DT3370">
        <v>0</v>
      </c>
      <c r="DU3370">
        <v>0</v>
      </c>
      <c r="DV3370">
        <v>0</v>
      </c>
      <c r="DW3370">
        <v>0</v>
      </c>
      <c r="DX3370">
        <v>0</v>
      </c>
      <c r="DY3370">
        <v>0</v>
      </c>
      <c r="DZ3370">
        <v>0</v>
      </c>
      <c r="EA3370">
        <v>0</v>
      </c>
      <c r="EB3370">
        <v>0</v>
      </c>
      <c r="EC3370">
        <v>0</v>
      </c>
      <c r="ED3370">
        <v>0</v>
      </c>
      <c r="EE3370">
        <v>0</v>
      </c>
      <c r="EF3370">
        <v>0</v>
      </c>
      <c r="EG3370">
        <v>0</v>
      </c>
      <c r="EH3370">
        <v>0</v>
      </c>
      <c r="EI3370">
        <v>0</v>
      </c>
      <c r="EJ3370">
        <v>0</v>
      </c>
    </row>
    <row r="3371" spans="2:140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0</v>
      </c>
      <c r="BE3371">
        <v>0</v>
      </c>
      <c r="BF3371">
        <v>0</v>
      </c>
      <c r="BG3371">
        <v>0</v>
      </c>
      <c r="BH3371">
        <v>0</v>
      </c>
      <c r="BI3371">
        <v>0</v>
      </c>
      <c r="BJ3371">
        <v>0</v>
      </c>
      <c r="BK3371">
        <v>0</v>
      </c>
      <c r="BL3371">
        <v>0</v>
      </c>
      <c r="BM3371">
        <v>0</v>
      </c>
      <c r="BN3371">
        <v>0</v>
      </c>
      <c r="BO3371">
        <v>0</v>
      </c>
      <c r="BP3371">
        <v>0</v>
      </c>
      <c r="BQ3371">
        <v>0</v>
      </c>
      <c r="BR3371">
        <v>0</v>
      </c>
      <c r="BS3371">
        <v>0</v>
      </c>
      <c r="BT3371">
        <v>0</v>
      </c>
      <c r="BU3371">
        <v>0</v>
      </c>
      <c r="BV3371">
        <v>0</v>
      </c>
      <c r="BW3371">
        <v>0</v>
      </c>
      <c r="BX3371">
        <v>0</v>
      </c>
      <c r="BY3371">
        <v>0</v>
      </c>
      <c r="BZ3371">
        <v>0</v>
      </c>
      <c r="CA3371">
        <v>1</v>
      </c>
      <c r="CB3371">
        <v>2</v>
      </c>
      <c r="CC3371">
        <v>2</v>
      </c>
      <c r="CD3371">
        <v>2</v>
      </c>
      <c r="CE3371">
        <v>2</v>
      </c>
      <c r="CF3371">
        <v>3</v>
      </c>
      <c r="CG3371">
        <v>3</v>
      </c>
      <c r="CH3371">
        <v>3</v>
      </c>
      <c r="CI3371">
        <v>4</v>
      </c>
      <c r="CJ3371">
        <v>5</v>
      </c>
      <c r="CK3371">
        <v>6</v>
      </c>
      <c r="CL3371">
        <v>6</v>
      </c>
      <c r="CM3371">
        <v>8</v>
      </c>
      <c r="CN3371">
        <v>8</v>
      </c>
      <c r="CO3371">
        <v>9</v>
      </c>
      <c r="CP3371">
        <v>10</v>
      </c>
      <c r="CQ3371">
        <v>10</v>
      </c>
      <c r="CR3371">
        <v>10</v>
      </c>
      <c r="CS3371">
        <v>10</v>
      </c>
      <c r="CT3371">
        <v>10</v>
      </c>
      <c r="CU3371">
        <v>10</v>
      </c>
      <c r="CV3371">
        <v>10</v>
      </c>
      <c r="CW3371">
        <v>10</v>
      </c>
      <c r="CX3371">
        <v>12</v>
      </c>
      <c r="CY3371">
        <v>12</v>
      </c>
      <c r="CZ3371">
        <v>12</v>
      </c>
      <c r="DA3371">
        <v>13</v>
      </c>
      <c r="DB3371">
        <v>13</v>
      </c>
      <c r="DC3371">
        <v>13</v>
      </c>
      <c r="DD3371">
        <v>14</v>
      </c>
      <c r="DE3371">
        <v>15</v>
      </c>
      <c r="DF3371">
        <v>15</v>
      </c>
      <c r="DG3371">
        <v>16</v>
      </c>
      <c r="DH3371">
        <v>16</v>
      </c>
      <c r="DI3371">
        <v>16</v>
      </c>
      <c r="DJ3371">
        <v>16</v>
      </c>
      <c r="DK3371">
        <v>16</v>
      </c>
      <c r="DL3371">
        <v>17</v>
      </c>
      <c r="DM3371">
        <v>17</v>
      </c>
      <c r="DN3371">
        <v>17</v>
      </c>
      <c r="DO3371">
        <v>18</v>
      </c>
      <c r="DP3371">
        <v>18</v>
      </c>
      <c r="DQ3371">
        <v>18</v>
      </c>
      <c r="DR3371">
        <v>18</v>
      </c>
      <c r="DS3371">
        <v>19</v>
      </c>
      <c r="DT3371">
        <v>20</v>
      </c>
      <c r="DU3371">
        <v>20</v>
      </c>
      <c r="DV3371">
        <v>22</v>
      </c>
      <c r="DW3371">
        <v>22</v>
      </c>
      <c r="DX3371">
        <v>22</v>
      </c>
      <c r="DY3371">
        <v>25</v>
      </c>
      <c r="DZ3371">
        <v>25</v>
      </c>
      <c r="EA3371">
        <v>28</v>
      </c>
      <c r="EB3371">
        <v>33</v>
      </c>
      <c r="EC3371">
        <v>35</v>
      </c>
      <c r="ED3371">
        <v>36</v>
      </c>
      <c r="EE3371">
        <v>37</v>
      </c>
      <c r="EF3371">
        <v>40</v>
      </c>
      <c r="EG3371">
        <v>41</v>
      </c>
      <c r="EH3371">
        <v>41</v>
      </c>
      <c r="EI3371">
        <v>44</v>
      </c>
      <c r="EJ3371">
        <v>46</v>
      </c>
    </row>
    <row r="3372" spans="2:140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0</v>
      </c>
      <c r="BT3372">
        <v>0</v>
      </c>
      <c r="BU3372">
        <v>0</v>
      </c>
      <c r="BV3372">
        <v>0</v>
      </c>
      <c r="BW3372">
        <v>0</v>
      </c>
      <c r="BX3372">
        <v>0</v>
      </c>
      <c r="BY3372">
        <v>0</v>
      </c>
      <c r="BZ3372">
        <v>0</v>
      </c>
      <c r="CA3372">
        <v>0</v>
      </c>
      <c r="CB3372">
        <v>0</v>
      </c>
      <c r="CC3372">
        <v>0</v>
      </c>
      <c r="CD3372">
        <v>0</v>
      </c>
      <c r="CE3372">
        <v>0</v>
      </c>
      <c r="CF3372">
        <v>0</v>
      </c>
      <c r="CG3372">
        <v>0</v>
      </c>
      <c r="CH3372">
        <v>0</v>
      </c>
      <c r="CI3372">
        <v>0</v>
      </c>
      <c r="CJ3372">
        <v>0</v>
      </c>
      <c r="CK3372">
        <v>0</v>
      </c>
      <c r="CL3372">
        <v>1</v>
      </c>
      <c r="CM3372">
        <v>1</v>
      </c>
      <c r="CN3372">
        <v>1</v>
      </c>
      <c r="CO3372">
        <v>1</v>
      </c>
      <c r="CP3372">
        <v>1</v>
      </c>
      <c r="CQ3372">
        <v>1</v>
      </c>
      <c r="CR3372">
        <v>1</v>
      </c>
      <c r="CS3372">
        <v>1</v>
      </c>
      <c r="CT3372">
        <v>1</v>
      </c>
      <c r="CU3372">
        <v>1</v>
      </c>
      <c r="CV3372">
        <v>1</v>
      </c>
      <c r="CW3372">
        <v>1</v>
      </c>
      <c r="CX3372">
        <v>2</v>
      </c>
      <c r="CY3372">
        <v>2</v>
      </c>
      <c r="CZ3372">
        <v>2</v>
      </c>
      <c r="DA3372">
        <v>2</v>
      </c>
      <c r="DB3372">
        <v>2</v>
      </c>
      <c r="DC3372">
        <v>2</v>
      </c>
      <c r="DD3372">
        <v>2</v>
      </c>
      <c r="DE3372">
        <v>2</v>
      </c>
      <c r="DF3372">
        <v>2</v>
      </c>
      <c r="DG3372">
        <v>2</v>
      </c>
      <c r="DH3372">
        <v>2</v>
      </c>
      <c r="DI3372">
        <v>2</v>
      </c>
      <c r="DJ3372">
        <v>2</v>
      </c>
      <c r="DK3372">
        <v>2</v>
      </c>
      <c r="DL3372">
        <v>2</v>
      </c>
      <c r="DM3372">
        <v>2</v>
      </c>
      <c r="DN3372">
        <v>2</v>
      </c>
      <c r="DO3372">
        <v>2</v>
      </c>
      <c r="DP3372">
        <v>3</v>
      </c>
      <c r="DQ3372">
        <v>3</v>
      </c>
      <c r="DR3372">
        <v>3</v>
      </c>
      <c r="DS3372">
        <v>3</v>
      </c>
      <c r="DT3372">
        <v>3</v>
      </c>
      <c r="DU3372">
        <v>4</v>
      </c>
      <c r="DV3372">
        <v>4</v>
      </c>
      <c r="DW3372">
        <v>4</v>
      </c>
      <c r="DX3372">
        <v>4</v>
      </c>
      <c r="DY3372">
        <v>4</v>
      </c>
      <c r="DZ3372">
        <v>4</v>
      </c>
      <c r="EA3372">
        <v>4</v>
      </c>
      <c r="EB3372">
        <v>4</v>
      </c>
      <c r="EC3372">
        <v>4</v>
      </c>
      <c r="ED3372">
        <v>4</v>
      </c>
      <c r="EE3372">
        <v>4</v>
      </c>
      <c r="EF3372">
        <v>4</v>
      </c>
      <c r="EG3372">
        <v>4</v>
      </c>
      <c r="EH3372">
        <v>4</v>
      </c>
      <c r="EI3372">
        <v>4</v>
      </c>
      <c r="EJ3372">
        <v>4</v>
      </c>
    </row>
    <row r="3373" spans="2:140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0</v>
      </c>
      <c r="BL3373">
        <v>0</v>
      </c>
      <c r="BM3373">
        <v>0</v>
      </c>
      <c r="BN3373">
        <v>0</v>
      </c>
      <c r="BO3373">
        <v>0</v>
      </c>
      <c r="BP3373">
        <v>0</v>
      </c>
      <c r="BQ3373">
        <v>0</v>
      </c>
      <c r="BR3373">
        <v>0</v>
      </c>
      <c r="BS3373">
        <v>0</v>
      </c>
      <c r="BT3373">
        <v>0</v>
      </c>
      <c r="BU3373">
        <v>0</v>
      </c>
      <c r="BV3373">
        <v>0</v>
      </c>
      <c r="BW3373">
        <v>0</v>
      </c>
      <c r="BX3373">
        <v>1</v>
      </c>
      <c r="BY3373">
        <v>1</v>
      </c>
      <c r="BZ3373">
        <v>1</v>
      </c>
      <c r="CA3373">
        <v>2</v>
      </c>
      <c r="CB3373">
        <v>2</v>
      </c>
      <c r="CC3373">
        <v>2</v>
      </c>
      <c r="CD3373">
        <v>2</v>
      </c>
      <c r="CE3373">
        <v>2</v>
      </c>
      <c r="CF3373">
        <v>2</v>
      </c>
      <c r="CG3373">
        <v>3</v>
      </c>
      <c r="CH3373">
        <v>4</v>
      </c>
      <c r="CI3373">
        <v>3</v>
      </c>
      <c r="CJ3373">
        <v>4</v>
      </c>
      <c r="CK3373">
        <v>4</v>
      </c>
      <c r="CL3373">
        <v>4</v>
      </c>
      <c r="CM3373">
        <v>4</v>
      </c>
      <c r="CN3373">
        <v>4</v>
      </c>
      <c r="CO3373">
        <v>4</v>
      </c>
      <c r="CP3373">
        <v>4</v>
      </c>
      <c r="CQ3373">
        <v>4</v>
      </c>
      <c r="CR3373">
        <v>4</v>
      </c>
      <c r="CS3373">
        <v>4</v>
      </c>
      <c r="CT3373">
        <v>4</v>
      </c>
      <c r="CU3373">
        <v>4</v>
      </c>
      <c r="CV3373">
        <v>5</v>
      </c>
      <c r="CW3373">
        <v>5</v>
      </c>
      <c r="CX3373">
        <v>6</v>
      </c>
      <c r="CY3373">
        <v>6</v>
      </c>
      <c r="CZ3373">
        <v>6</v>
      </c>
      <c r="DA3373">
        <v>6</v>
      </c>
      <c r="DB3373">
        <v>7</v>
      </c>
      <c r="DC3373">
        <v>7</v>
      </c>
      <c r="DD3373">
        <v>7</v>
      </c>
      <c r="DE3373">
        <v>9</v>
      </c>
      <c r="DF3373">
        <v>10</v>
      </c>
      <c r="DG3373">
        <v>12</v>
      </c>
      <c r="DH3373">
        <v>12</v>
      </c>
      <c r="DI3373">
        <v>13</v>
      </c>
      <c r="DJ3373">
        <v>13</v>
      </c>
      <c r="DK3373">
        <v>13</v>
      </c>
      <c r="DL3373">
        <v>13</v>
      </c>
      <c r="DM3373">
        <v>13</v>
      </c>
      <c r="DN3373">
        <v>14</v>
      </c>
      <c r="DO3373">
        <v>14</v>
      </c>
      <c r="DP3373">
        <v>14</v>
      </c>
      <c r="DQ3373">
        <v>14</v>
      </c>
      <c r="DR3373">
        <v>14</v>
      </c>
      <c r="DS3373">
        <v>14</v>
      </c>
      <c r="DT3373">
        <v>14</v>
      </c>
      <c r="DU3373">
        <v>14</v>
      </c>
      <c r="DV3373">
        <v>15</v>
      </c>
      <c r="DW3373">
        <v>16</v>
      </c>
      <c r="DX3373">
        <v>16</v>
      </c>
      <c r="DY3373">
        <v>16</v>
      </c>
      <c r="DZ3373">
        <v>16</v>
      </c>
      <c r="EA3373">
        <v>18</v>
      </c>
      <c r="EB3373">
        <v>18</v>
      </c>
      <c r="EC3373">
        <v>18</v>
      </c>
      <c r="ED3373">
        <v>19</v>
      </c>
      <c r="EE3373">
        <v>19</v>
      </c>
      <c r="EF3373">
        <v>19</v>
      </c>
      <c r="EG3373">
        <v>19</v>
      </c>
      <c r="EH3373">
        <v>19</v>
      </c>
      <c r="EI3373">
        <v>20</v>
      </c>
      <c r="EJ3373">
        <v>20</v>
      </c>
    </row>
    <row r="3374" spans="2:140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0</v>
      </c>
      <c r="BZ3374">
        <v>0</v>
      </c>
      <c r="CA3374">
        <v>0</v>
      </c>
      <c r="CB3374">
        <v>0</v>
      </c>
      <c r="CC3374">
        <v>0</v>
      </c>
      <c r="CD3374">
        <v>0</v>
      </c>
      <c r="CE3374">
        <v>0</v>
      </c>
      <c r="CF3374">
        <v>0</v>
      </c>
      <c r="CG3374">
        <v>0</v>
      </c>
      <c r="CH3374">
        <v>0</v>
      </c>
      <c r="CI3374">
        <v>0</v>
      </c>
      <c r="CJ3374">
        <v>0</v>
      </c>
      <c r="CK3374">
        <v>0</v>
      </c>
      <c r="CL3374">
        <v>0</v>
      </c>
      <c r="CM3374">
        <v>0</v>
      </c>
      <c r="CN3374">
        <v>0</v>
      </c>
      <c r="CO3374">
        <v>0</v>
      </c>
      <c r="CP3374">
        <v>0</v>
      </c>
      <c r="CQ3374">
        <v>0</v>
      </c>
      <c r="CR3374">
        <v>0</v>
      </c>
      <c r="CS3374">
        <v>0</v>
      </c>
      <c r="CT3374">
        <v>0</v>
      </c>
      <c r="CU3374">
        <v>0</v>
      </c>
      <c r="CV3374">
        <v>0</v>
      </c>
      <c r="CW3374">
        <v>0</v>
      </c>
      <c r="CX3374">
        <v>0</v>
      </c>
      <c r="CY3374">
        <v>0</v>
      </c>
      <c r="CZ3374">
        <v>0</v>
      </c>
      <c r="DA3374">
        <v>0</v>
      </c>
      <c r="DB3374">
        <v>0</v>
      </c>
      <c r="DC3374">
        <v>0</v>
      </c>
      <c r="DD3374">
        <v>0</v>
      </c>
      <c r="DE3374">
        <v>0</v>
      </c>
      <c r="DF3374">
        <v>0</v>
      </c>
      <c r="DG3374">
        <v>0</v>
      </c>
      <c r="DH3374">
        <v>0</v>
      </c>
      <c r="DI3374">
        <v>0</v>
      </c>
      <c r="DJ3374">
        <v>0</v>
      </c>
      <c r="DK3374">
        <v>0</v>
      </c>
      <c r="DL3374">
        <v>0</v>
      </c>
      <c r="DM3374">
        <v>0</v>
      </c>
      <c r="DN3374">
        <v>0</v>
      </c>
      <c r="DO3374">
        <v>0</v>
      </c>
      <c r="DP3374">
        <v>0</v>
      </c>
      <c r="DQ3374">
        <v>0</v>
      </c>
      <c r="DR3374">
        <v>0</v>
      </c>
      <c r="DS3374">
        <v>0</v>
      </c>
      <c r="DT3374">
        <v>0</v>
      </c>
      <c r="DU3374">
        <v>0</v>
      </c>
      <c r="DV3374">
        <v>0</v>
      </c>
      <c r="DW3374">
        <v>0</v>
      </c>
      <c r="DX3374">
        <v>0</v>
      </c>
      <c r="DY3374">
        <v>0</v>
      </c>
      <c r="DZ3374">
        <v>0</v>
      </c>
      <c r="EA3374">
        <v>0</v>
      </c>
      <c r="EB3374">
        <v>0</v>
      </c>
      <c r="EC3374">
        <v>0</v>
      </c>
      <c r="ED3374">
        <v>0</v>
      </c>
      <c r="EE3374">
        <v>0</v>
      </c>
      <c r="EF3374">
        <v>0</v>
      </c>
      <c r="EG3374">
        <v>0</v>
      </c>
      <c r="EH3374">
        <v>0</v>
      </c>
      <c r="EI3374">
        <v>0</v>
      </c>
      <c r="EJ3374">
        <v>0</v>
      </c>
    </row>
    <row r="3375" spans="2:140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0</v>
      </c>
      <c r="BK3375">
        <v>0</v>
      </c>
      <c r="BL3375">
        <v>0</v>
      </c>
      <c r="BM3375">
        <v>0</v>
      </c>
      <c r="BN3375">
        <v>0</v>
      </c>
      <c r="BO3375">
        <v>0</v>
      </c>
      <c r="BP3375">
        <v>0</v>
      </c>
      <c r="BQ3375">
        <v>0</v>
      </c>
      <c r="BR3375">
        <v>0</v>
      </c>
      <c r="BS3375">
        <v>0</v>
      </c>
      <c r="BT3375">
        <v>0</v>
      </c>
      <c r="BU3375">
        <v>0</v>
      </c>
      <c r="BV3375">
        <v>0</v>
      </c>
      <c r="BW3375">
        <v>0</v>
      </c>
      <c r="BX3375">
        <v>0</v>
      </c>
      <c r="BY3375">
        <v>0</v>
      </c>
      <c r="BZ3375">
        <v>0</v>
      </c>
      <c r="CA3375">
        <v>0</v>
      </c>
      <c r="CB3375">
        <v>0</v>
      </c>
      <c r="CC3375">
        <v>0</v>
      </c>
      <c r="CD3375">
        <v>0</v>
      </c>
      <c r="CE3375">
        <v>0</v>
      </c>
      <c r="CF3375">
        <v>0</v>
      </c>
      <c r="CG3375">
        <v>0</v>
      </c>
      <c r="CH3375">
        <v>0</v>
      </c>
      <c r="CI3375">
        <v>0</v>
      </c>
      <c r="CJ3375">
        <v>0</v>
      </c>
      <c r="CK3375">
        <v>0</v>
      </c>
      <c r="CL3375">
        <v>0</v>
      </c>
      <c r="CM3375">
        <v>0</v>
      </c>
      <c r="CN3375">
        <v>0</v>
      </c>
      <c r="CO3375">
        <v>0</v>
      </c>
      <c r="CP3375">
        <v>0</v>
      </c>
      <c r="CQ3375">
        <v>0</v>
      </c>
      <c r="CR3375">
        <v>0</v>
      </c>
      <c r="CS3375">
        <v>0</v>
      </c>
      <c r="CT3375">
        <v>0</v>
      </c>
      <c r="CU3375">
        <v>0</v>
      </c>
      <c r="CV3375">
        <v>0</v>
      </c>
      <c r="CW3375">
        <v>0</v>
      </c>
      <c r="CX3375">
        <v>0</v>
      </c>
      <c r="CY3375">
        <v>0</v>
      </c>
      <c r="CZ3375">
        <v>0</v>
      </c>
      <c r="DA3375">
        <v>0</v>
      </c>
      <c r="DB3375">
        <v>0</v>
      </c>
      <c r="DC3375">
        <v>0</v>
      </c>
      <c r="DD3375">
        <v>0</v>
      </c>
      <c r="DE3375">
        <v>0</v>
      </c>
      <c r="DF3375">
        <v>0</v>
      </c>
      <c r="DG3375">
        <v>0</v>
      </c>
      <c r="DH3375">
        <v>0</v>
      </c>
      <c r="DI3375">
        <v>0</v>
      </c>
      <c r="DJ3375">
        <v>0</v>
      </c>
      <c r="DK3375">
        <v>0</v>
      </c>
      <c r="DL3375">
        <v>0</v>
      </c>
      <c r="DM3375">
        <v>0</v>
      </c>
      <c r="DN3375">
        <v>0</v>
      </c>
      <c r="DO3375">
        <v>0</v>
      </c>
      <c r="DP3375">
        <v>0</v>
      </c>
      <c r="DQ3375">
        <v>0</v>
      </c>
      <c r="DR3375">
        <v>0</v>
      </c>
      <c r="DS3375">
        <v>0</v>
      </c>
      <c r="DT3375">
        <v>0</v>
      </c>
      <c r="DU3375">
        <v>0</v>
      </c>
      <c r="DV3375">
        <v>0</v>
      </c>
      <c r="DW3375">
        <v>0</v>
      </c>
      <c r="DX3375">
        <v>0</v>
      </c>
      <c r="DY3375">
        <v>0</v>
      </c>
      <c r="DZ3375">
        <v>0</v>
      </c>
      <c r="EA3375">
        <v>0</v>
      </c>
      <c r="EB3375">
        <v>0</v>
      </c>
      <c r="EC3375">
        <v>0</v>
      </c>
      <c r="ED3375">
        <v>0</v>
      </c>
      <c r="EE3375">
        <v>0</v>
      </c>
      <c r="EF3375">
        <v>0</v>
      </c>
      <c r="EG3375">
        <v>0</v>
      </c>
      <c r="EH3375">
        <v>0</v>
      </c>
      <c r="EI3375">
        <v>0</v>
      </c>
      <c r="EJ3375">
        <v>0</v>
      </c>
    </row>
    <row r="3376" spans="2:140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0</v>
      </c>
      <c r="BK3376">
        <v>0</v>
      </c>
      <c r="BL3376">
        <v>0</v>
      </c>
      <c r="BM3376">
        <v>0</v>
      </c>
      <c r="BN3376">
        <v>0</v>
      </c>
      <c r="BO3376">
        <v>0</v>
      </c>
      <c r="BP3376">
        <v>0</v>
      </c>
      <c r="BQ3376">
        <v>0</v>
      </c>
      <c r="BR3376">
        <v>0</v>
      </c>
      <c r="BS3376">
        <v>1</v>
      </c>
      <c r="BT3376">
        <v>1</v>
      </c>
      <c r="BU3376">
        <v>1</v>
      </c>
      <c r="BV3376">
        <v>1</v>
      </c>
      <c r="BW3376">
        <v>2</v>
      </c>
      <c r="BX3376">
        <v>2</v>
      </c>
      <c r="BY3376">
        <v>2</v>
      </c>
      <c r="BZ3376">
        <v>2</v>
      </c>
      <c r="CA3376">
        <v>2</v>
      </c>
      <c r="CB3376">
        <v>2</v>
      </c>
      <c r="CC3376">
        <v>2</v>
      </c>
      <c r="CD3376">
        <v>2</v>
      </c>
      <c r="CE3376">
        <v>2</v>
      </c>
      <c r="CF3376">
        <v>2</v>
      </c>
      <c r="CG3376">
        <v>2</v>
      </c>
      <c r="CH3376">
        <v>2</v>
      </c>
      <c r="CI3376">
        <v>2</v>
      </c>
      <c r="CJ3376">
        <v>4</v>
      </c>
      <c r="CK3376">
        <v>4</v>
      </c>
      <c r="CL3376">
        <v>3</v>
      </c>
      <c r="CM3376">
        <v>3</v>
      </c>
      <c r="CN3376">
        <v>3</v>
      </c>
      <c r="CO3376">
        <v>3</v>
      </c>
      <c r="CP3376">
        <v>3</v>
      </c>
      <c r="CQ3376">
        <v>3</v>
      </c>
      <c r="CR3376">
        <v>3</v>
      </c>
      <c r="CS3376">
        <v>3</v>
      </c>
      <c r="CT3376">
        <v>3</v>
      </c>
      <c r="CU3376">
        <v>3</v>
      </c>
      <c r="CV3376">
        <v>3</v>
      </c>
      <c r="CW3376">
        <v>3</v>
      </c>
      <c r="CX3376">
        <v>3</v>
      </c>
      <c r="CY3376">
        <v>3</v>
      </c>
      <c r="CZ3376">
        <v>3</v>
      </c>
      <c r="DA3376">
        <v>3</v>
      </c>
      <c r="DB3376">
        <v>3</v>
      </c>
      <c r="DC3376">
        <v>3</v>
      </c>
      <c r="DD3376">
        <v>3</v>
      </c>
      <c r="DE3376">
        <v>3</v>
      </c>
      <c r="DF3376">
        <v>3</v>
      </c>
      <c r="DG3376">
        <v>3</v>
      </c>
      <c r="DH3376">
        <v>3</v>
      </c>
      <c r="DI3376">
        <v>3</v>
      </c>
      <c r="DJ3376">
        <v>3</v>
      </c>
      <c r="DK3376">
        <v>3</v>
      </c>
      <c r="DL3376">
        <v>3</v>
      </c>
      <c r="DM3376">
        <v>3</v>
      </c>
      <c r="DN3376">
        <v>3</v>
      </c>
      <c r="DO3376">
        <v>3</v>
      </c>
      <c r="DP3376">
        <v>3</v>
      </c>
      <c r="DQ3376">
        <v>3</v>
      </c>
      <c r="DR3376">
        <v>3</v>
      </c>
      <c r="DS3376">
        <v>3</v>
      </c>
      <c r="DT3376">
        <v>3</v>
      </c>
      <c r="DU3376">
        <v>3</v>
      </c>
      <c r="DV3376">
        <v>3</v>
      </c>
      <c r="DW3376">
        <v>3</v>
      </c>
      <c r="DX3376">
        <v>3</v>
      </c>
      <c r="DY3376">
        <v>3</v>
      </c>
      <c r="DZ3376">
        <v>3</v>
      </c>
      <c r="EA3376">
        <v>3</v>
      </c>
      <c r="EB3376">
        <v>3</v>
      </c>
      <c r="EC3376">
        <v>3</v>
      </c>
      <c r="ED3376">
        <v>3</v>
      </c>
      <c r="EE3376">
        <v>3</v>
      </c>
      <c r="EF3376">
        <v>3</v>
      </c>
      <c r="EG3376">
        <v>3</v>
      </c>
      <c r="EH3376">
        <v>3</v>
      </c>
      <c r="EI3376">
        <v>3</v>
      </c>
      <c r="EJ3376">
        <v>3</v>
      </c>
    </row>
    <row r="3377" spans="2:140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0</v>
      </c>
      <c r="CF3377">
        <v>0</v>
      </c>
      <c r="CG3377">
        <v>0</v>
      </c>
      <c r="CH3377">
        <v>0</v>
      </c>
      <c r="CI3377">
        <v>0</v>
      </c>
      <c r="CJ3377">
        <v>0</v>
      </c>
      <c r="CK3377">
        <v>0</v>
      </c>
      <c r="CL3377">
        <v>0</v>
      </c>
      <c r="CM3377">
        <v>0</v>
      </c>
      <c r="CN3377">
        <v>0</v>
      </c>
      <c r="CO3377">
        <v>0</v>
      </c>
      <c r="CP3377">
        <v>0</v>
      </c>
      <c r="CQ3377">
        <v>0</v>
      </c>
      <c r="CR3377">
        <v>0</v>
      </c>
      <c r="CS3377">
        <v>0</v>
      </c>
      <c r="CT3377">
        <v>0</v>
      </c>
      <c r="CU3377">
        <v>0</v>
      </c>
      <c r="CV3377">
        <v>0</v>
      </c>
      <c r="CW3377">
        <v>0</v>
      </c>
      <c r="CX3377">
        <v>0</v>
      </c>
      <c r="CY3377">
        <v>0</v>
      </c>
      <c r="CZ3377">
        <v>0</v>
      </c>
      <c r="DA3377">
        <v>0</v>
      </c>
      <c r="DB3377">
        <v>0</v>
      </c>
      <c r="DC3377">
        <v>0</v>
      </c>
      <c r="DD3377">
        <v>0</v>
      </c>
      <c r="DE3377">
        <v>0</v>
      </c>
      <c r="DF3377">
        <v>0</v>
      </c>
      <c r="DG3377">
        <v>0</v>
      </c>
      <c r="DH3377">
        <v>0</v>
      </c>
      <c r="DI3377">
        <v>0</v>
      </c>
      <c r="DJ3377">
        <v>0</v>
      </c>
      <c r="DK3377">
        <v>0</v>
      </c>
      <c r="DL3377">
        <v>0</v>
      </c>
      <c r="DM3377">
        <v>0</v>
      </c>
      <c r="DN3377">
        <v>0</v>
      </c>
      <c r="DO3377">
        <v>0</v>
      </c>
      <c r="DP3377">
        <v>0</v>
      </c>
      <c r="DQ3377">
        <v>0</v>
      </c>
      <c r="DR3377">
        <v>0</v>
      </c>
      <c r="DS3377">
        <v>0</v>
      </c>
      <c r="DT3377">
        <v>0</v>
      </c>
      <c r="DU3377">
        <v>0</v>
      </c>
      <c r="DV3377">
        <v>0</v>
      </c>
      <c r="DW3377">
        <v>0</v>
      </c>
      <c r="DX3377">
        <v>0</v>
      </c>
      <c r="DY3377">
        <v>0</v>
      </c>
      <c r="DZ3377">
        <v>0</v>
      </c>
      <c r="EA3377">
        <v>0</v>
      </c>
      <c r="EB3377">
        <v>0</v>
      </c>
      <c r="EC3377">
        <v>0</v>
      </c>
      <c r="ED3377">
        <v>0</v>
      </c>
      <c r="EE3377">
        <v>0</v>
      </c>
      <c r="EF3377">
        <v>0</v>
      </c>
      <c r="EG3377">
        <v>0</v>
      </c>
      <c r="EH3377">
        <v>0</v>
      </c>
      <c r="EI3377">
        <v>0</v>
      </c>
      <c r="EJ3377">
        <v>0</v>
      </c>
    </row>
    <row r="3378" spans="2:140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0</v>
      </c>
      <c r="CB3378">
        <v>0</v>
      </c>
      <c r="CC3378">
        <v>0</v>
      </c>
      <c r="CD3378">
        <v>0</v>
      </c>
      <c r="CE3378">
        <v>0</v>
      </c>
      <c r="CF3378">
        <v>0</v>
      </c>
      <c r="CG3378">
        <v>0</v>
      </c>
      <c r="CH3378">
        <v>0</v>
      </c>
      <c r="CI3378">
        <v>0</v>
      </c>
      <c r="CJ3378">
        <v>0</v>
      </c>
      <c r="CK3378">
        <v>0</v>
      </c>
      <c r="CL3378">
        <v>0</v>
      </c>
      <c r="CM3378">
        <v>0</v>
      </c>
      <c r="CN3378">
        <v>0</v>
      </c>
      <c r="CO3378">
        <v>0</v>
      </c>
      <c r="CP3378">
        <v>0</v>
      </c>
      <c r="CQ3378">
        <v>0</v>
      </c>
      <c r="CR3378">
        <v>0</v>
      </c>
      <c r="CS3378">
        <v>0</v>
      </c>
      <c r="CT3378">
        <v>0</v>
      </c>
      <c r="CU3378">
        <v>0</v>
      </c>
      <c r="CV3378">
        <v>0</v>
      </c>
      <c r="CW3378">
        <v>0</v>
      </c>
      <c r="CX3378">
        <v>0</v>
      </c>
      <c r="CY3378">
        <v>0</v>
      </c>
      <c r="CZ3378">
        <v>0</v>
      </c>
      <c r="DA3378">
        <v>0</v>
      </c>
      <c r="DB3378">
        <v>0</v>
      </c>
      <c r="DC3378">
        <v>0</v>
      </c>
      <c r="DD3378">
        <v>0</v>
      </c>
      <c r="DE3378">
        <v>0</v>
      </c>
      <c r="DF3378">
        <v>0</v>
      </c>
      <c r="DG3378">
        <v>0</v>
      </c>
      <c r="DH3378">
        <v>0</v>
      </c>
      <c r="DI3378">
        <v>0</v>
      </c>
      <c r="DJ3378">
        <v>0</v>
      </c>
      <c r="DK3378">
        <v>0</v>
      </c>
      <c r="DL3378">
        <v>0</v>
      </c>
      <c r="DM3378">
        <v>0</v>
      </c>
      <c r="DN3378">
        <v>0</v>
      </c>
      <c r="DO3378">
        <v>0</v>
      </c>
      <c r="DP3378">
        <v>0</v>
      </c>
      <c r="DQ3378">
        <v>0</v>
      </c>
      <c r="DR3378">
        <v>0</v>
      </c>
      <c r="DS3378">
        <v>0</v>
      </c>
      <c r="DT3378">
        <v>0</v>
      </c>
      <c r="DU3378">
        <v>0</v>
      </c>
      <c r="DV3378">
        <v>0</v>
      </c>
      <c r="DW3378">
        <v>0</v>
      </c>
      <c r="DX3378">
        <v>0</v>
      </c>
      <c r="DY3378">
        <v>0</v>
      </c>
      <c r="DZ3378">
        <v>0</v>
      </c>
      <c r="EA3378">
        <v>0</v>
      </c>
      <c r="EB3378">
        <v>0</v>
      </c>
      <c r="EC3378">
        <v>0</v>
      </c>
      <c r="ED3378">
        <v>0</v>
      </c>
      <c r="EE3378">
        <v>0</v>
      </c>
      <c r="EF3378">
        <v>0</v>
      </c>
      <c r="EG3378">
        <v>0</v>
      </c>
      <c r="EH3378">
        <v>0</v>
      </c>
      <c r="EI3378">
        <v>0</v>
      </c>
      <c r="EJ3378">
        <v>0</v>
      </c>
    </row>
    <row r="3379" spans="2:140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0</v>
      </c>
      <c r="BE3379">
        <v>0</v>
      </c>
      <c r="BF3379">
        <v>0</v>
      </c>
      <c r="BG3379">
        <v>0</v>
      </c>
      <c r="BH3379">
        <v>0</v>
      </c>
      <c r="BI3379">
        <v>0</v>
      </c>
      <c r="BJ3379">
        <v>0</v>
      </c>
      <c r="BK3379">
        <v>0</v>
      </c>
      <c r="BL3379">
        <v>0</v>
      </c>
      <c r="BM3379">
        <v>0</v>
      </c>
      <c r="BN3379">
        <v>0</v>
      </c>
      <c r="BO3379">
        <v>0</v>
      </c>
      <c r="BP3379">
        <v>0</v>
      </c>
      <c r="BQ3379">
        <v>0</v>
      </c>
      <c r="BR3379">
        <v>0</v>
      </c>
      <c r="BS3379">
        <v>0</v>
      </c>
      <c r="BT3379">
        <v>0</v>
      </c>
      <c r="BU3379">
        <v>0</v>
      </c>
      <c r="BV3379">
        <v>0</v>
      </c>
      <c r="BW3379">
        <v>0</v>
      </c>
      <c r="BX3379">
        <v>0</v>
      </c>
      <c r="BY3379">
        <v>1</v>
      </c>
      <c r="BZ3379">
        <v>1</v>
      </c>
      <c r="CA3379">
        <v>1</v>
      </c>
      <c r="CB3379">
        <v>2</v>
      </c>
      <c r="CC3379">
        <v>2</v>
      </c>
      <c r="CD3379">
        <v>2</v>
      </c>
      <c r="CE3379">
        <v>2</v>
      </c>
      <c r="CF3379">
        <v>2</v>
      </c>
      <c r="CG3379">
        <v>2</v>
      </c>
      <c r="CH3379">
        <v>2</v>
      </c>
      <c r="CI3379">
        <v>2</v>
      </c>
      <c r="CJ3379">
        <v>2</v>
      </c>
      <c r="CK3379">
        <v>2</v>
      </c>
      <c r="CL3379">
        <v>2</v>
      </c>
      <c r="CM3379">
        <v>2</v>
      </c>
      <c r="CN3379">
        <v>2</v>
      </c>
      <c r="CO3379">
        <v>2</v>
      </c>
      <c r="CP3379">
        <v>2</v>
      </c>
      <c r="CQ3379">
        <v>2</v>
      </c>
      <c r="CR3379">
        <v>2</v>
      </c>
      <c r="CS3379">
        <v>2</v>
      </c>
      <c r="CT3379">
        <v>2</v>
      </c>
      <c r="CU3379">
        <v>2</v>
      </c>
      <c r="CV3379">
        <v>2</v>
      </c>
      <c r="CW3379">
        <v>2</v>
      </c>
      <c r="CX3379">
        <v>2</v>
      </c>
      <c r="CY3379">
        <v>2</v>
      </c>
      <c r="CZ3379">
        <v>2</v>
      </c>
      <c r="DA3379">
        <v>2</v>
      </c>
      <c r="DB3379">
        <v>2</v>
      </c>
      <c r="DC3379">
        <v>2</v>
      </c>
      <c r="DD3379">
        <v>2</v>
      </c>
      <c r="DE3379">
        <v>2</v>
      </c>
      <c r="DF3379">
        <v>2</v>
      </c>
      <c r="DG3379">
        <v>2</v>
      </c>
      <c r="DH3379">
        <v>2</v>
      </c>
      <c r="DI3379">
        <v>2</v>
      </c>
      <c r="DJ3379">
        <v>2</v>
      </c>
      <c r="DK3379">
        <v>2</v>
      </c>
      <c r="DL3379">
        <v>2</v>
      </c>
      <c r="DM3379">
        <v>3</v>
      </c>
      <c r="DN3379">
        <v>3</v>
      </c>
      <c r="DO3379">
        <v>3</v>
      </c>
      <c r="DP3379">
        <v>3</v>
      </c>
      <c r="DQ3379">
        <v>3</v>
      </c>
      <c r="DR3379">
        <v>3</v>
      </c>
      <c r="DS3379">
        <v>3</v>
      </c>
      <c r="DT3379">
        <v>3</v>
      </c>
      <c r="DU3379">
        <v>3</v>
      </c>
      <c r="DV3379">
        <v>3</v>
      </c>
      <c r="DW3379">
        <v>3</v>
      </c>
      <c r="DX3379">
        <v>3</v>
      </c>
      <c r="DY3379">
        <v>3</v>
      </c>
      <c r="DZ3379">
        <v>3</v>
      </c>
      <c r="EA3379">
        <v>3</v>
      </c>
      <c r="EB3379">
        <v>3</v>
      </c>
      <c r="EC3379">
        <v>3</v>
      </c>
      <c r="ED3379">
        <v>3</v>
      </c>
      <c r="EE3379">
        <v>3</v>
      </c>
      <c r="EF3379">
        <v>3</v>
      </c>
      <c r="EG3379">
        <v>3</v>
      </c>
      <c r="EH3379">
        <v>3</v>
      </c>
      <c r="EI3379">
        <v>3</v>
      </c>
      <c r="EJ3379">
        <v>3</v>
      </c>
    </row>
    <row r="3380" spans="2:140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0</v>
      </c>
      <c r="DV3380">
        <v>0</v>
      </c>
      <c r="DW3380">
        <v>0</v>
      </c>
      <c r="DX3380">
        <v>0</v>
      </c>
      <c r="DY3380">
        <v>0</v>
      </c>
      <c r="DZ3380">
        <v>0</v>
      </c>
      <c r="EA3380">
        <v>0</v>
      </c>
      <c r="EB3380">
        <v>0</v>
      </c>
      <c r="EC3380">
        <v>0</v>
      </c>
      <c r="ED3380">
        <v>0</v>
      </c>
      <c r="EE3380">
        <v>0</v>
      </c>
      <c r="EF3380">
        <v>0</v>
      </c>
      <c r="EG3380">
        <v>0</v>
      </c>
      <c r="EH3380">
        <v>0</v>
      </c>
      <c r="EI3380">
        <v>0</v>
      </c>
      <c r="EJ3380">
        <v>0</v>
      </c>
    </row>
    <row r="3381" spans="2:140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0</v>
      </c>
      <c r="BY3381">
        <v>0</v>
      </c>
      <c r="BZ3381">
        <v>0</v>
      </c>
      <c r="CA3381">
        <v>0</v>
      </c>
      <c r="CB3381">
        <v>0</v>
      </c>
      <c r="CC3381">
        <v>0</v>
      </c>
      <c r="CD3381">
        <v>0</v>
      </c>
      <c r="CE3381">
        <v>0</v>
      </c>
      <c r="CF3381">
        <v>0</v>
      </c>
      <c r="CG3381">
        <v>0</v>
      </c>
      <c r="CH3381">
        <v>0</v>
      </c>
      <c r="CI3381">
        <v>0</v>
      </c>
      <c r="CJ3381">
        <v>0</v>
      </c>
      <c r="CK3381">
        <v>0</v>
      </c>
      <c r="CL3381">
        <v>0</v>
      </c>
      <c r="CM3381">
        <v>0</v>
      </c>
      <c r="CN3381">
        <v>0</v>
      </c>
      <c r="CO3381">
        <v>0</v>
      </c>
      <c r="CP3381">
        <v>0</v>
      </c>
      <c r="CQ3381">
        <v>0</v>
      </c>
      <c r="CR3381">
        <v>0</v>
      </c>
      <c r="CS3381">
        <v>0</v>
      </c>
      <c r="CT3381">
        <v>0</v>
      </c>
      <c r="CU3381">
        <v>0</v>
      </c>
      <c r="CV3381">
        <v>0</v>
      </c>
      <c r="CW3381">
        <v>0</v>
      </c>
      <c r="CX3381">
        <v>0</v>
      </c>
      <c r="CY3381">
        <v>0</v>
      </c>
      <c r="CZ3381">
        <v>0</v>
      </c>
      <c r="DA3381">
        <v>0</v>
      </c>
      <c r="DB3381">
        <v>0</v>
      </c>
      <c r="DC3381">
        <v>0</v>
      </c>
      <c r="DD3381">
        <v>0</v>
      </c>
      <c r="DE3381">
        <v>0</v>
      </c>
      <c r="DF3381">
        <v>0</v>
      </c>
      <c r="DG3381">
        <v>0</v>
      </c>
      <c r="DH3381">
        <v>0</v>
      </c>
      <c r="DI3381">
        <v>0</v>
      </c>
      <c r="DJ3381">
        <v>0</v>
      </c>
      <c r="DK3381">
        <v>0</v>
      </c>
      <c r="DL3381">
        <v>0</v>
      </c>
      <c r="DM3381">
        <v>0</v>
      </c>
      <c r="DN3381">
        <v>0</v>
      </c>
      <c r="DO3381">
        <v>0</v>
      </c>
      <c r="DP3381">
        <v>0</v>
      </c>
      <c r="DQ3381">
        <v>0</v>
      </c>
      <c r="DR3381">
        <v>0</v>
      </c>
      <c r="DS3381">
        <v>0</v>
      </c>
      <c r="DT3381">
        <v>0</v>
      </c>
      <c r="DU3381">
        <v>0</v>
      </c>
      <c r="DV3381">
        <v>0</v>
      </c>
      <c r="DW3381">
        <v>0</v>
      </c>
      <c r="DX3381">
        <v>0</v>
      </c>
      <c r="DY3381">
        <v>0</v>
      </c>
      <c r="DZ3381">
        <v>0</v>
      </c>
      <c r="EA3381">
        <v>0</v>
      </c>
      <c r="EB3381">
        <v>0</v>
      </c>
      <c r="EC3381">
        <v>0</v>
      </c>
      <c r="ED3381">
        <v>0</v>
      </c>
      <c r="EE3381">
        <v>0</v>
      </c>
      <c r="EF3381">
        <v>0</v>
      </c>
      <c r="EG3381">
        <v>0</v>
      </c>
      <c r="EH3381">
        <v>0</v>
      </c>
      <c r="EI3381">
        <v>0</v>
      </c>
      <c r="EJ3381">
        <v>0</v>
      </c>
    </row>
    <row r="3382" spans="2:140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0</v>
      </c>
      <c r="CU3382">
        <v>0</v>
      </c>
      <c r="CV3382">
        <v>0</v>
      </c>
      <c r="CW3382">
        <v>0</v>
      </c>
      <c r="CX3382">
        <v>0</v>
      </c>
      <c r="CY3382">
        <v>0</v>
      </c>
      <c r="CZ3382">
        <v>0</v>
      </c>
      <c r="DA3382">
        <v>0</v>
      </c>
      <c r="DB3382">
        <v>0</v>
      </c>
      <c r="DC3382">
        <v>0</v>
      </c>
      <c r="DD3382">
        <v>0</v>
      </c>
      <c r="DE3382">
        <v>0</v>
      </c>
      <c r="DF3382">
        <v>0</v>
      </c>
      <c r="DG3382">
        <v>0</v>
      </c>
      <c r="DH3382">
        <v>0</v>
      </c>
      <c r="DI3382">
        <v>0</v>
      </c>
      <c r="DJ3382">
        <v>0</v>
      </c>
      <c r="DK3382">
        <v>0</v>
      </c>
      <c r="DL3382">
        <v>0</v>
      </c>
      <c r="DM3382">
        <v>0</v>
      </c>
      <c r="DN3382">
        <v>0</v>
      </c>
      <c r="DO3382">
        <v>0</v>
      </c>
      <c r="DP3382">
        <v>0</v>
      </c>
      <c r="DQ3382">
        <v>0</v>
      </c>
      <c r="DR3382">
        <v>0</v>
      </c>
      <c r="DS3382">
        <v>0</v>
      </c>
      <c r="DT3382">
        <v>0</v>
      </c>
      <c r="DU3382">
        <v>0</v>
      </c>
      <c r="DV3382">
        <v>0</v>
      </c>
      <c r="DW3382">
        <v>0</v>
      </c>
      <c r="DX3382">
        <v>0</v>
      </c>
      <c r="DY3382">
        <v>0</v>
      </c>
      <c r="DZ3382">
        <v>0</v>
      </c>
      <c r="EA3382">
        <v>0</v>
      </c>
      <c r="EB3382">
        <v>0</v>
      </c>
      <c r="EC3382">
        <v>0</v>
      </c>
      <c r="ED3382">
        <v>0</v>
      </c>
      <c r="EE3382">
        <v>0</v>
      </c>
      <c r="EF3382">
        <v>0</v>
      </c>
      <c r="EG3382">
        <v>0</v>
      </c>
      <c r="EH3382">
        <v>0</v>
      </c>
      <c r="EI3382">
        <v>0</v>
      </c>
      <c r="EJ3382">
        <v>0</v>
      </c>
    </row>
    <row r="3383" spans="2:140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0</v>
      </c>
      <c r="BR3383">
        <v>0</v>
      </c>
      <c r="BS3383">
        <v>0</v>
      </c>
      <c r="BT3383">
        <v>0</v>
      </c>
      <c r="BU3383">
        <v>0</v>
      </c>
      <c r="BV3383">
        <v>0</v>
      </c>
      <c r="BW3383">
        <v>0</v>
      </c>
      <c r="BX3383">
        <v>0</v>
      </c>
      <c r="BY3383">
        <v>0</v>
      </c>
      <c r="BZ3383">
        <v>0</v>
      </c>
      <c r="CA3383">
        <v>0</v>
      </c>
      <c r="CB3383">
        <v>0</v>
      </c>
      <c r="CC3383">
        <v>0</v>
      </c>
      <c r="CD3383">
        <v>0</v>
      </c>
      <c r="CE3383">
        <v>0</v>
      </c>
      <c r="CF3383">
        <v>0</v>
      </c>
      <c r="CG3383">
        <v>0</v>
      </c>
      <c r="CH3383">
        <v>0</v>
      </c>
      <c r="CI3383">
        <v>0</v>
      </c>
      <c r="CJ3383">
        <v>0</v>
      </c>
      <c r="CK3383">
        <v>0</v>
      </c>
      <c r="CL3383">
        <v>0</v>
      </c>
      <c r="CM3383">
        <v>0</v>
      </c>
      <c r="CN3383">
        <v>0</v>
      </c>
      <c r="CO3383">
        <v>0</v>
      </c>
      <c r="CP3383">
        <v>0</v>
      </c>
      <c r="CQ3383">
        <v>0</v>
      </c>
      <c r="CR3383">
        <v>0</v>
      </c>
      <c r="CS3383">
        <v>0</v>
      </c>
      <c r="CT3383">
        <v>0</v>
      </c>
      <c r="CU3383">
        <v>0</v>
      </c>
      <c r="CV3383">
        <v>0</v>
      </c>
      <c r="CW3383">
        <v>0</v>
      </c>
      <c r="CX3383">
        <v>0</v>
      </c>
      <c r="CY3383">
        <v>0</v>
      </c>
      <c r="CZ3383">
        <v>0</v>
      </c>
      <c r="DA3383">
        <v>0</v>
      </c>
      <c r="DB3383">
        <v>0</v>
      </c>
      <c r="DC3383">
        <v>0</v>
      </c>
      <c r="DD3383">
        <v>0</v>
      </c>
      <c r="DE3383">
        <v>0</v>
      </c>
      <c r="DF3383">
        <v>0</v>
      </c>
      <c r="DG3383">
        <v>0</v>
      </c>
      <c r="DH3383">
        <v>0</v>
      </c>
      <c r="DI3383">
        <v>0</v>
      </c>
      <c r="DJ3383">
        <v>0</v>
      </c>
      <c r="DK3383">
        <v>0</v>
      </c>
      <c r="DL3383">
        <v>0</v>
      </c>
      <c r="DM3383">
        <v>0</v>
      </c>
      <c r="DN3383">
        <v>0</v>
      </c>
      <c r="DO3383">
        <v>0</v>
      </c>
      <c r="DP3383">
        <v>0</v>
      </c>
      <c r="DQ3383">
        <v>0</v>
      </c>
      <c r="DR3383">
        <v>0</v>
      </c>
      <c r="DS3383">
        <v>0</v>
      </c>
      <c r="DT3383">
        <v>0</v>
      </c>
      <c r="DU3383">
        <v>0</v>
      </c>
      <c r="DV3383">
        <v>0</v>
      </c>
      <c r="DW3383">
        <v>0</v>
      </c>
      <c r="DX3383">
        <v>0</v>
      </c>
      <c r="DY3383">
        <v>0</v>
      </c>
      <c r="DZ3383">
        <v>0</v>
      </c>
      <c r="EA3383">
        <v>0</v>
      </c>
      <c r="EB3383">
        <v>0</v>
      </c>
      <c r="EC3383">
        <v>0</v>
      </c>
      <c r="ED3383">
        <v>0</v>
      </c>
      <c r="EE3383">
        <v>0</v>
      </c>
      <c r="EF3383">
        <v>0</v>
      </c>
      <c r="EG3383">
        <v>0</v>
      </c>
      <c r="EH3383">
        <v>0</v>
      </c>
      <c r="EI3383">
        <v>0</v>
      </c>
      <c r="EJ3383">
        <v>0</v>
      </c>
    </row>
    <row r="3384" spans="2:140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0</v>
      </c>
      <c r="BJ3384">
        <v>0</v>
      </c>
      <c r="BK3384">
        <v>0</v>
      </c>
      <c r="BL3384">
        <v>0</v>
      </c>
      <c r="BM3384">
        <v>0</v>
      </c>
      <c r="BN3384">
        <v>0</v>
      </c>
      <c r="BO3384">
        <v>0</v>
      </c>
      <c r="BP3384">
        <v>0</v>
      </c>
      <c r="BQ3384">
        <v>0</v>
      </c>
      <c r="BR3384">
        <v>0</v>
      </c>
      <c r="BS3384">
        <v>0</v>
      </c>
      <c r="BT3384">
        <v>0</v>
      </c>
      <c r="BU3384">
        <v>0</v>
      </c>
      <c r="BV3384">
        <v>0</v>
      </c>
      <c r="BW3384">
        <v>0</v>
      </c>
      <c r="BX3384">
        <v>0</v>
      </c>
      <c r="BY3384">
        <v>0</v>
      </c>
      <c r="BZ3384">
        <v>0</v>
      </c>
      <c r="CA3384">
        <v>0</v>
      </c>
      <c r="CB3384">
        <v>0</v>
      </c>
      <c r="CC3384">
        <v>0</v>
      </c>
      <c r="CD3384">
        <v>0</v>
      </c>
      <c r="CE3384">
        <v>0</v>
      </c>
      <c r="CF3384">
        <v>0</v>
      </c>
      <c r="CG3384">
        <v>0</v>
      </c>
      <c r="CH3384">
        <v>0</v>
      </c>
      <c r="CI3384">
        <v>0</v>
      </c>
      <c r="CJ3384">
        <v>1</v>
      </c>
      <c r="CK3384">
        <v>2</v>
      </c>
      <c r="CL3384">
        <v>3</v>
      </c>
      <c r="CM3384">
        <v>3</v>
      </c>
      <c r="CN3384">
        <v>4</v>
      </c>
      <c r="CO3384">
        <v>6</v>
      </c>
      <c r="CP3384">
        <v>6</v>
      </c>
      <c r="CQ3384">
        <v>7</v>
      </c>
      <c r="CR3384">
        <v>7</v>
      </c>
      <c r="CS3384">
        <v>7</v>
      </c>
      <c r="CT3384">
        <v>7</v>
      </c>
      <c r="CU3384">
        <v>8</v>
      </c>
      <c r="CV3384">
        <v>8</v>
      </c>
      <c r="CW3384">
        <v>8</v>
      </c>
      <c r="CX3384">
        <v>8</v>
      </c>
      <c r="CY3384">
        <v>8</v>
      </c>
      <c r="CZ3384">
        <v>8</v>
      </c>
      <c r="DA3384">
        <v>8</v>
      </c>
      <c r="DB3384">
        <v>8</v>
      </c>
      <c r="DC3384">
        <v>8</v>
      </c>
      <c r="DD3384">
        <v>8</v>
      </c>
      <c r="DE3384">
        <v>8</v>
      </c>
      <c r="DF3384">
        <v>9</v>
      </c>
      <c r="DG3384">
        <v>9</v>
      </c>
      <c r="DH3384">
        <v>10</v>
      </c>
      <c r="DI3384">
        <v>10</v>
      </c>
      <c r="DJ3384">
        <v>10</v>
      </c>
      <c r="DK3384">
        <v>10</v>
      </c>
      <c r="DL3384">
        <v>11</v>
      </c>
      <c r="DM3384">
        <v>11</v>
      </c>
      <c r="DN3384">
        <v>11</v>
      </c>
      <c r="DO3384">
        <v>11</v>
      </c>
      <c r="DP3384">
        <v>12</v>
      </c>
      <c r="DQ3384">
        <v>12</v>
      </c>
      <c r="DR3384">
        <v>12</v>
      </c>
      <c r="DS3384">
        <v>11</v>
      </c>
      <c r="DT3384">
        <v>11</v>
      </c>
      <c r="DU3384">
        <v>11</v>
      </c>
      <c r="DV3384">
        <v>11</v>
      </c>
      <c r="DW3384">
        <v>12</v>
      </c>
      <c r="DX3384">
        <v>13</v>
      </c>
      <c r="DY3384">
        <v>13</v>
      </c>
      <c r="DZ3384">
        <v>13</v>
      </c>
      <c r="EA3384">
        <v>16</v>
      </c>
      <c r="EB3384">
        <v>16</v>
      </c>
      <c r="EC3384">
        <v>17</v>
      </c>
      <c r="ED3384">
        <v>17</v>
      </c>
      <c r="EE3384">
        <v>17</v>
      </c>
      <c r="EF3384">
        <v>17</v>
      </c>
      <c r="EG3384">
        <v>17</v>
      </c>
      <c r="EH3384">
        <v>17</v>
      </c>
      <c r="EI3384">
        <v>17</v>
      </c>
      <c r="EJ3384">
        <v>17</v>
      </c>
    </row>
    <row r="3385" spans="2:140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0</v>
      </c>
      <c r="CM3385">
        <v>0</v>
      </c>
      <c r="CN3385">
        <v>0</v>
      </c>
      <c r="CO3385">
        <v>0</v>
      </c>
      <c r="CP3385">
        <v>0</v>
      </c>
      <c r="CQ3385">
        <v>0</v>
      </c>
      <c r="CR3385">
        <v>0</v>
      </c>
      <c r="CS3385">
        <v>0</v>
      </c>
      <c r="CT3385">
        <v>0</v>
      </c>
      <c r="CU3385">
        <v>0</v>
      </c>
      <c r="CV3385">
        <v>0</v>
      </c>
      <c r="CW3385">
        <v>0</v>
      </c>
      <c r="CX3385">
        <v>0</v>
      </c>
      <c r="CY3385">
        <v>0</v>
      </c>
      <c r="CZ3385">
        <v>0</v>
      </c>
      <c r="DA3385">
        <v>0</v>
      </c>
      <c r="DB3385">
        <v>0</v>
      </c>
      <c r="DC3385">
        <v>0</v>
      </c>
      <c r="DD3385">
        <v>0</v>
      </c>
      <c r="DE3385">
        <v>0</v>
      </c>
      <c r="DF3385">
        <v>0</v>
      </c>
      <c r="DG3385">
        <v>0</v>
      </c>
      <c r="DH3385">
        <v>0</v>
      </c>
      <c r="DI3385">
        <v>0</v>
      </c>
      <c r="DJ3385">
        <v>0</v>
      </c>
      <c r="DK3385">
        <v>0</v>
      </c>
      <c r="DL3385">
        <v>0</v>
      </c>
      <c r="DM3385">
        <v>0</v>
      </c>
      <c r="DN3385">
        <v>0</v>
      </c>
      <c r="DO3385">
        <v>0</v>
      </c>
      <c r="DP3385">
        <v>0</v>
      </c>
      <c r="DQ3385">
        <v>0</v>
      </c>
      <c r="DR3385">
        <v>0</v>
      </c>
      <c r="DS3385">
        <v>0</v>
      </c>
      <c r="DT3385">
        <v>0</v>
      </c>
      <c r="DU3385">
        <v>0</v>
      </c>
      <c r="DV3385">
        <v>0</v>
      </c>
      <c r="DW3385">
        <v>0</v>
      </c>
      <c r="DX3385">
        <v>0</v>
      </c>
      <c r="DY3385">
        <v>0</v>
      </c>
      <c r="DZ3385">
        <v>0</v>
      </c>
      <c r="EA3385">
        <v>0</v>
      </c>
      <c r="EB3385">
        <v>0</v>
      </c>
      <c r="EC3385">
        <v>0</v>
      </c>
      <c r="ED3385">
        <v>0</v>
      </c>
      <c r="EE3385">
        <v>0</v>
      </c>
      <c r="EF3385">
        <v>0</v>
      </c>
      <c r="EG3385">
        <v>0</v>
      </c>
      <c r="EH3385">
        <v>0</v>
      </c>
      <c r="EI3385">
        <v>0</v>
      </c>
      <c r="EJ3385">
        <v>0</v>
      </c>
    </row>
    <row r="3386" spans="2:140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0</v>
      </c>
      <c r="BJ3386">
        <v>0</v>
      </c>
      <c r="BK3386">
        <v>0</v>
      </c>
      <c r="BL3386">
        <v>0</v>
      </c>
      <c r="BM3386">
        <v>0</v>
      </c>
      <c r="BN3386">
        <v>0</v>
      </c>
      <c r="BO3386">
        <v>0</v>
      </c>
      <c r="BP3386">
        <v>0</v>
      </c>
      <c r="BQ3386">
        <v>0</v>
      </c>
      <c r="BR3386">
        <v>0</v>
      </c>
      <c r="BS3386">
        <v>0</v>
      </c>
      <c r="BT3386">
        <v>0</v>
      </c>
      <c r="BU3386">
        <v>0</v>
      </c>
      <c r="BV3386">
        <v>1</v>
      </c>
      <c r="BW3386">
        <v>1</v>
      </c>
      <c r="BX3386">
        <v>1</v>
      </c>
      <c r="BY3386">
        <v>1</v>
      </c>
      <c r="BZ3386">
        <v>1</v>
      </c>
      <c r="CA3386">
        <v>3</v>
      </c>
      <c r="CB3386">
        <v>3</v>
      </c>
      <c r="CC3386">
        <v>3</v>
      </c>
      <c r="CD3386">
        <v>3</v>
      </c>
      <c r="CE3386">
        <v>3</v>
      </c>
      <c r="CF3386">
        <v>3</v>
      </c>
      <c r="CG3386">
        <v>3</v>
      </c>
      <c r="CH3386">
        <v>3</v>
      </c>
      <c r="CI3386">
        <v>3</v>
      </c>
      <c r="CJ3386">
        <v>3</v>
      </c>
      <c r="CK3386">
        <v>3</v>
      </c>
      <c r="CL3386">
        <v>3</v>
      </c>
      <c r="CM3386">
        <v>3</v>
      </c>
      <c r="CN3386">
        <v>3</v>
      </c>
      <c r="CO3386">
        <v>3</v>
      </c>
      <c r="CP3386">
        <v>3</v>
      </c>
      <c r="CQ3386">
        <v>3</v>
      </c>
      <c r="CR3386">
        <v>4</v>
      </c>
      <c r="CS3386">
        <v>4</v>
      </c>
      <c r="CT3386">
        <v>4</v>
      </c>
      <c r="CU3386">
        <v>4</v>
      </c>
      <c r="CV3386">
        <v>4</v>
      </c>
      <c r="CW3386">
        <v>4</v>
      </c>
      <c r="CX3386">
        <v>4</v>
      </c>
      <c r="CY3386">
        <v>4</v>
      </c>
      <c r="CZ3386">
        <v>4</v>
      </c>
      <c r="DA3386">
        <v>4</v>
      </c>
      <c r="DB3386">
        <v>4</v>
      </c>
      <c r="DC3386">
        <v>4</v>
      </c>
      <c r="DD3386">
        <v>4</v>
      </c>
      <c r="DE3386">
        <v>4</v>
      </c>
      <c r="DF3386">
        <v>4</v>
      </c>
      <c r="DG3386">
        <v>4</v>
      </c>
      <c r="DH3386">
        <v>4</v>
      </c>
      <c r="DI3386">
        <v>4</v>
      </c>
      <c r="DJ3386">
        <v>4</v>
      </c>
      <c r="DK3386">
        <v>4</v>
      </c>
      <c r="DL3386">
        <v>4</v>
      </c>
      <c r="DM3386">
        <v>4</v>
      </c>
      <c r="DN3386">
        <v>4</v>
      </c>
      <c r="DO3386">
        <v>4</v>
      </c>
      <c r="DP3386">
        <v>4</v>
      </c>
      <c r="DQ3386">
        <v>4</v>
      </c>
      <c r="DR3386">
        <v>4</v>
      </c>
      <c r="DS3386">
        <v>4</v>
      </c>
      <c r="DT3386">
        <v>4</v>
      </c>
      <c r="DU3386">
        <v>4</v>
      </c>
      <c r="DV3386">
        <v>4</v>
      </c>
      <c r="DW3386">
        <v>4</v>
      </c>
      <c r="DX3386">
        <v>4</v>
      </c>
      <c r="DY3386">
        <v>4</v>
      </c>
      <c r="DZ3386">
        <v>4</v>
      </c>
      <c r="EA3386">
        <v>4</v>
      </c>
      <c r="EB3386">
        <v>4</v>
      </c>
      <c r="EC3386">
        <v>6</v>
      </c>
      <c r="ED3386">
        <v>7</v>
      </c>
      <c r="EE3386">
        <v>7</v>
      </c>
      <c r="EF3386">
        <v>7</v>
      </c>
      <c r="EG3386">
        <v>8</v>
      </c>
      <c r="EH3386">
        <v>8</v>
      </c>
      <c r="EI3386">
        <v>9</v>
      </c>
      <c r="EJ3386">
        <v>9</v>
      </c>
    </row>
    <row r="3387" spans="2:140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0</v>
      </c>
      <c r="BD3387">
        <v>0</v>
      </c>
      <c r="BE3387">
        <v>0</v>
      </c>
      <c r="BF3387">
        <v>0</v>
      </c>
      <c r="BG3387">
        <v>0</v>
      </c>
      <c r="BH3387">
        <v>0</v>
      </c>
      <c r="BI3387">
        <v>0</v>
      </c>
      <c r="BJ3387">
        <v>0</v>
      </c>
      <c r="BK3387">
        <v>0</v>
      </c>
      <c r="BL3387">
        <v>0</v>
      </c>
      <c r="BM3387">
        <v>0</v>
      </c>
      <c r="BN3387">
        <v>0</v>
      </c>
      <c r="BO3387">
        <v>0</v>
      </c>
      <c r="BP3387">
        <v>0</v>
      </c>
      <c r="BQ3387">
        <v>0</v>
      </c>
      <c r="BR3387">
        <v>0</v>
      </c>
      <c r="BS3387">
        <v>0</v>
      </c>
      <c r="BT3387">
        <v>0</v>
      </c>
      <c r="BU3387">
        <v>0</v>
      </c>
      <c r="BV3387">
        <v>1</v>
      </c>
      <c r="BW3387">
        <v>1</v>
      </c>
      <c r="BX3387">
        <v>1</v>
      </c>
      <c r="BY3387">
        <v>4</v>
      </c>
      <c r="BZ3387">
        <v>4</v>
      </c>
      <c r="CA3387">
        <v>4</v>
      </c>
      <c r="CB3387">
        <v>4</v>
      </c>
      <c r="CC3387">
        <v>5</v>
      </c>
      <c r="CD3387">
        <v>5</v>
      </c>
      <c r="CE3387">
        <v>6</v>
      </c>
      <c r="CF3387">
        <v>6</v>
      </c>
      <c r="CG3387">
        <v>6</v>
      </c>
      <c r="CH3387">
        <v>7</v>
      </c>
      <c r="CI3387">
        <v>7</v>
      </c>
      <c r="CJ3387">
        <v>9</v>
      </c>
      <c r="CK3387">
        <v>10</v>
      </c>
      <c r="CL3387">
        <v>11</v>
      </c>
      <c r="CM3387">
        <v>11</v>
      </c>
      <c r="CN3387">
        <v>11</v>
      </c>
      <c r="CO3387">
        <v>11</v>
      </c>
      <c r="CP3387">
        <v>11</v>
      </c>
      <c r="CQ3387">
        <v>13</v>
      </c>
      <c r="CR3387">
        <v>13</v>
      </c>
      <c r="CS3387">
        <v>14</v>
      </c>
      <c r="CT3387">
        <v>14</v>
      </c>
      <c r="CU3387">
        <v>14</v>
      </c>
      <c r="CV3387">
        <v>14</v>
      </c>
      <c r="CW3387">
        <v>15</v>
      </c>
      <c r="CX3387">
        <v>16</v>
      </c>
      <c r="CY3387">
        <v>16</v>
      </c>
      <c r="CZ3387">
        <v>19</v>
      </c>
      <c r="DA3387">
        <v>20</v>
      </c>
      <c r="DB3387">
        <v>20</v>
      </c>
      <c r="DC3387">
        <v>20</v>
      </c>
      <c r="DD3387">
        <v>20</v>
      </c>
      <c r="DE3387">
        <v>20</v>
      </c>
      <c r="DF3387">
        <v>22</v>
      </c>
      <c r="DG3387">
        <v>22</v>
      </c>
      <c r="DH3387">
        <v>22</v>
      </c>
      <c r="DI3387">
        <v>23</v>
      </c>
      <c r="DJ3387">
        <v>23</v>
      </c>
      <c r="DK3387">
        <v>23</v>
      </c>
      <c r="DL3387">
        <v>23</v>
      </c>
      <c r="DM3387">
        <v>23</v>
      </c>
      <c r="DN3387">
        <v>23</v>
      </c>
      <c r="DO3387">
        <v>23</v>
      </c>
      <c r="DP3387">
        <v>23</v>
      </c>
      <c r="DQ3387">
        <v>23</v>
      </c>
      <c r="DR3387">
        <v>23</v>
      </c>
      <c r="DS3387">
        <v>23</v>
      </c>
      <c r="DT3387">
        <v>24</v>
      </c>
      <c r="DU3387">
        <v>24</v>
      </c>
      <c r="DV3387">
        <v>25</v>
      </c>
      <c r="DW3387">
        <v>25</v>
      </c>
      <c r="DX3387">
        <v>25</v>
      </c>
      <c r="DY3387">
        <v>25</v>
      </c>
      <c r="DZ3387">
        <v>26</v>
      </c>
      <c r="EA3387">
        <v>28</v>
      </c>
      <c r="EB3387">
        <v>28</v>
      </c>
      <c r="EC3387">
        <v>28</v>
      </c>
      <c r="ED3387">
        <v>30</v>
      </c>
      <c r="EE3387">
        <v>30</v>
      </c>
      <c r="EF3387">
        <v>30</v>
      </c>
      <c r="EG3387">
        <v>30</v>
      </c>
      <c r="EH3387">
        <v>31</v>
      </c>
      <c r="EI3387">
        <v>31</v>
      </c>
      <c r="EJ3387">
        <v>32</v>
      </c>
    </row>
    <row r="3388" spans="2:140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0</v>
      </c>
      <c r="BR3388">
        <v>0</v>
      </c>
      <c r="BS3388">
        <v>1</v>
      </c>
      <c r="BT3388">
        <v>1</v>
      </c>
      <c r="BU3388">
        <v>1</v>
      </c>
      <c r="BV3388">
        <v>1</v>
      </c>
      <c r="BW3388">
        <v>1</v>
      </c>
      <c r="BX3388">
        <v>1</v>
      </c>
      <c r="BY3388">
        <v>1</v>
      </c>
      <c r="BZ3388">
        <v>1</v>
      </c>
      <c r="CA3388">
        <v>1</v>
      </c>
      <c r="CB3388">
        <v>1</v>
      </c>
      <c r="CC3388">
        <v>1</v>
      </c>
      <c r="CD3388">
        <v>1</v>
      </c>
      <c r="CE3388">
        <v>1</v>
      </c>
      <c r="CF3388">
        <v>1</v>
      </c>
      <c r="CG3388">
        <v>1</v>
      </c>
      <c r="CH3388">
        <v>1</v>
      </c>
      <c r="CI3388">
        <v>1</v>
      </c>
      <c r="CJ3388">
        <v>1</v>
      </c>
      <c r="CK3388">
        <v>1</v>
      </c>
      <c r="CL3388">
        <v>1</v>
      </c>
      <c r="CM3388">
        <v>1</v>
      </c>
      <c r="CN3388">
        <v>1</v>
      </c>
      <c r="CO3388">
        <v>1</v>
      </c>
      <c r="CP3388">
        <v>1</v>
      </c>
      <c r="CQ3388">
        <v>1</v>
      </c>
      <c r="CR3388">
        <v>1</v>
      </c>
      <c r="CS3388">
        <v>1</v>
      </c>
      <c r="CT3388">
        <v>1</v>
      </c>
      <c r="CU3388">
        <v>1</v>
      </c>
      <c r="CV3388">
        <v>1</v>
      </c>
      <c r="CW3388">
        <v>1</v>
      </c>
      <c r="CX3388">
        <v>1</v>
      </c>
      <c r="CY3388">
        <v>1</v>
      </c>
      <c r="CZ3388">
        <v>1</v>
      </c>
      <c r="DA3388">
        <v>1</v>
      </c>
      <c r="DB3388">
        <v>1</v>
      </c>
      <c r="DC3388">
        <v>1</v>
      </c>
      <c r="DD3388">
        <v>1</v>
      </c>
      <c r="DE3388">
        <v>1</v>
      </c>
      <c r="DF3388">
        <v>1</v>
      </c>
      <c r="DG3388">
        <v>1</v>
      </c>
      <c r="DH3388">
        <v>1</v>
      </c>
      <c r="DI3388">
        <v>1</v>
      </c>
      <c r="DJ3388">
        <v>1</v>
      </c>
      <c r="DK3388">
        <v>1</v>
      </c>
      <c r="DL3388">
        <v>1</v>
      </c>
      <c r="DM3388">
        <v>1</v>
      </c>
      <c r="DN3388">
        <v>1</v>
      </c>
      <c r="DO3388">
        <v>1</v>
      </c>
      <c r="DP3388">
        <v>1</v>
      </c>
      <c r="DQ3388">
        <v>1</v>
      </c>
      <c r="DR3388">
        <v>1</v>
      </c>
      <c r="DS3388">
        <v>1</v>
      </c>
      <c r="DT3388">
        <v>1</v>
      </c>
      <c r="DU3388">
        <v>1</v>
      </c>
      <c r="DV3388">
        <v>1</v>
      </c>
      <c r="DW3388">
        <v>1</v>
      </c>
      <c r="DX3388">
        <v>1</v>
      </c>
      <c r="DY3388">
        <v>1</v>
      </c>
      <c r="DZ3388">
        <v>1</v>
      </c>
      <c r="EA3388">
        <v>1</v>
      </c>
      <c r="EB3388">
        <v>1</v>
      </c>
      <c r="EC3388">
        <v>1</v>
      </c>
      <c r="ED3388">
        <v>1</v>
      </c>
      <c r="EE3388">
        <v>1</v>
      </c>
      <c r="EF3388">
        <v>1</v>
      </c>
      <c r="EG3388">
        <v>1</v>
      </c>
      <c r="EH3388">
        <v>1</v>
      </c>
      <c r="EI3388">
        <v>1</v>
      </c>
      <c r="EJ3388">
        <v>1</v>
      </c>
    </row>
    <row r="3389" spans="2:140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0</v>
      </c>
      <c r="CC3389">
        <v>0</v>
      </c>
      <c r="CD3389">
        <v>0</v>
      </c>
      <c r="CE3389">
        <v>0</v>
      </c>
      <c r="CF3389">
        <v>0</v>
      </c>
      <c r="CG3389">
        <v>0</v>
      </c>
      <c r="CH3389">
        <v>0</v>
      </c>
      <c r="CI3389">
        <v>0</v>
      </c>
      <c r="CJ3389">
        <v>0</v>
      </c>
      <c r="CK3389">
        <v>0</v>
      </c>
      <c r="CL3389">
        <v>0</v>
      </c>
      <c r="CM3389">
        <v>0</v>
      </c>
      <c r="CN3389">
        <v>0</v>
      </c>
      <c r="CO3389">
        <v>0</v>
      </c>
      <c r="CP3389">
        <v>0</v>
      </c>
      <c r="CQ3389">
        <v>0</v>
      </c>
      <c r="CR3389">
        <v>0</v>
      </c>
      <c r="CS3389">
        <v>0</v>
      </c>
      <c r="CT3389">
        <v>0</v>
      </c>
      <c r="CU3389">
        <v>0</v>
      </c>
      <c r="CV3389">
        <v>0</v>
      </c>
      <c r="CW3389">
        <v>0</v>
      </c>
      <c r="CX3389">
        <v>0</v>
      </c>
      <c r="CY3389">
        <v>0</v>
      </c>
      <c r="CZ3389">
        <v>0</v>
      </c>
      <c r="DA3389">
        <v>0</v>
      </c>
      <c r="DB3389">
        <v>0</v>
      </c>
      <c r="DC3389">
        <v>0</v>
      </c>
      <c r="DD3389">
        <v>0</v>
      </c>
      <c r="DE3389">
        <v>0</v>
      </c>
      <c r="DF3389">
        <v>0</v>
      </c>
      <c r="DG3389">
        <v>0</v>
      </c>
      <c r="DH3389">
        <v>0</v>
      </c>
      <c r="DI3389">
        <v>0</v>
      </c>
      <c r="DJ3389">
        <v>0</v>
      </c>
      <c r="DK3389">
        <v>0</v>
      </c>
      <c r="DL3389">
        <v>0</v>
      </c>
      <c r="DM3389">
        <v>0</v>
      </c>
      <c r="DN3389">
        <v>0</v>
      </c>
      <c r="DO3389">
        <v>0</v>
      </c>
      <c r="DP3389">
        <v>0</v>
      </c>
      <c r="DQ3389">
        <v>0</v>
      </c>
      <c r="DR3389">
        <v>0</v>
      </c>
      <c r="DS3389">
        <v>0</v>
      </c>
      <c r="DT3389">
        <v>0</v>
      </c>
      <c r="DU3389">
        <v>0</v>
      </c>
      <c r="DV3389">
        <v>0</v>
      </c>
      <c r="DW3389">
        <v>0</v>
      </c>
      <c r="DX3389">
        <v>0</v>
      </c>
      <c r="DY3389">
        <v>0</v>
      </c>
      <c r="DZ3389">
        <v>0</v>
      </c>
      <c r="EA3389">
        <v>0</v>
      </c>
      <c r="EB3389">
        <v>0</v>
      </c>
      <c r="EC3389">
        <v>0</v>
      </c>
      <c r="ED3389">
        <v>0</v>
      </c>
      <c r="EE3389">
        <v>0</v>
      </c>
      <c r="EF3389">
        <v>0</v>
      </c>
      <c r="EG3389">
        <v>0</v>
      </c>
      <c r="EH3389">
        <v>0</v>
      </c>
      <c r="EI3389">
        <v>0</v>
      </c>
      <c r="EJ3389">
        <v>0</v>
      </c>
    </row>
    <row r="3390" spans="2:140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0</v>
      </c>
      <c r="BF3390">
        <v>0</v>
      </c>
      <c r="BG3390">
        <v>0</v>
      </c>
      <c r="BH3390">
        <v>0</v>
      </c>
      <c r="BI3390">
        <v>0</v>
      </c>
      <c r="BJ3390">
        <v>0</v>
      </c>
      <c r="BK3390">
        <v>0</v>
      </c>
      <c r="BL3390">
        <v>0</v>
      </c>
      <c r="BM3390">
        <v>0</v>
      </c>
      <c r="BN3390">
        <v>0</v>
      </c>
      <c r="BO3390">
        <v>0</v>
      </c>
      <c r="BP3390">
        <v>0</v>
      </c>
      <c r="BQ3390">
        <v>0</v>
      </c>
      <c r="BR3390">
        <v>0</v>
      </c>
      <c r="BS3390">
        <v>0</v>
      </c>
      <c r="BT3390">
        <v>0</v>
      </c>
      <c r="BU3390">
        <v>0</v>
      </c>
      <c r="BV3390">
        <v>0</v>
      </c>
      <c r="BW3390">
        <v>0</v>
      </c>
      <c r="BX3390">
        <v>0</v>
      </c>
      <c r="BY3390">
        <v>0</v>
      </c>
      <c r="BZ3390">
        <v>0</v>
      </c>
      <c r="CA3390">
        <v>0</v>
      </c>
      <c r="CB3390">
        <v>1</v>
      </c>
      <c r="CC3390">
        <v>1</v>
      </c>
      <c r="CD3390">
        <v>1</v>
      </c>
      <c r="CE3390">
        <v>1</v>
      </c>
      <c r="CF3390">
        <v>1</v>
      </c>
      <c r="CG3390">
        <v>1</v>
      </c>
      <c r="CH3390">
        <v>1</v>
      </c>
      <c r="CI3390">
        <v>1</v>
      </c>
      <c r="CJ3390">
        <v>1</v>
      </c>
      <c r="CK3390">
        <v>1</v>
      </c>
      <c r="CL3390">
        <v>1</v>
      </c>
      <c r="CM3390">
        <v>1</v>
      </c>
      <c r="CN3390">
        <v>1</v>
      </c>
      <c r="CO3390">
        <v>1</v>
      </c>
      <c r="CP3390">
        <v>1</v>
      </c>
      <c r="CQ3390">
        <v>1</v>
      </c>
      <c r="CR3390">
        <v>1</v>
      </c>
      <c r="CS3390">
        <v>1</v>
      </c>
      <c r="CT3390">
        <v>1</v>
      </c>
      <c r="CU3390">
        <v>1</v>
      </c>
      <c r="CV3390">
        <v>1</v>
      </c>
      <c r="CW3390">
        <v>1</v>
      </c>
      <c r="CX3390">
        <v>1</v>
      </c>
      <c r="CY3390">
        <v>1</v>
      </c>
      <c r="CZ3390">
        <v>1</v>
      </c>
      <c r="DA3390">
        <v>1</v>
      </c>
      <c r="DB3390">
        <v>1</v>
      </c>
      <c r="DC3390">
        <v>1</v>
      </c>
      <c r="DD3390">
        <v>1</v>
      </c>
      <c r="DE3390">
        <v>1</v>
      </c>
      <c r="DF3390">
        <v>1</v>
      </c>
      <c r="DG3390">
        <v>1</v>
      </c>
      <c r="DH3390">
        <v>1</v>
      </c>
      <c r="DI3390">
        <v>1</v>
      </c>
      <c r="DJ3390">
        <v>1</v>
      </c>
      <c r="DK3390">
        <v>1</v>
      </c>
      <c r="DL3390">
        <v>1</v>
      </c>
      <c r="DM3390">
        <v>1</v>
      </c>
      <c r="DN3390">
        <v>1</v>
      </c>
      <c r="DO3390">
        <v>1</v>
      </c>
      <c r="DP3390">
        <v>1</v>
      </c>
      <c r="DQ3390">
        <v>1</v>
      </c>
      <c r="DR3390">
        <v>1</v>
      </c>
      <c r="DS3390">
        <v>1</v>
      </c>
      <c r="DT3390">
        <v>1</v>
      </c>
      <c r="DU3390">
        <v>1</v>
      </c>
      <c r="DV3390">
        <v>1</v>
      </c>
      <c r="DW3390">
        <v>1</v>
      </c>
      <c r="DX3390">
        <v>1</v>
      </c>
      <c r="DY3390">
        <v>1</v>
      </c>
      <c r="DZ3390">
        <v>1</v>
      </c>
      <c r="EA3390">
        <v>3</v>
      </c>
      <c r="EB3390">
        <v>3</v>
      </c>
      <c r="EC3390">
        <v>4</v>
      </c>
      <c r="ED3390">
        <v>6</v>
      </c>
      <c r="EE3390">
        <v>7</v>
      </c>
      <c r="EF3390">
        <v>7</v>
      </c>
      <c r="EG3390">
        <v>7</v>
      </c>
      <c r="EH3390">
        <v>7</v>
      </c>
      <c r="EI3390">
        <v>7</v>
      </c>
      <c r="EJ3390">
        <v>7</v>
      </c>
    </row>
    <row r="3391" spans="2:140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0</v>
      </c>
      <c r="BH3391">
        <v>0</v>
      </c>
      <c r="BI3391">
        <v>0</v>
      </c>
      <c r="BJ3391">
        <v>0</v>
      </c>
      <c r="BK3391">
        <v>0</v>
      </c>
      <c r="BL3391">
        <v>0</v>
      </c>
      <c r="BM3391">
        <v>0</v>
      </c>
      <c r="BN3391">
        <v>0</v>
      </c>
      <c r="BO3391">
        <v>0</v>
      </c>
      <c r="BP3391">
        <v>0</v>
      </c>
      <c r="BQ3391">
        <v>0</v>
      </c>
      <c r="BR3391">
        <v>0</v>
      </c>
      <c r="BS3391">
        <v>0</v>
      </c>
      <c r="BT3391">
        <v>0</v>
      </c>
      <c r="BU3391">
        <v>0</v>
      </c>
      <c r="BV3391">
        <v>0</v>
      </c>
      <c r="BW3391">
        <v>0</v>
      </c>
      <c r="BX3391">
        <v>0</v>
      </c>
      <c r="BY3391">
        <v>0</v>
      </c>
      <c r="BZ3391">
        <v>0</v>
      </c>
      <c r="CA3391">
        <v>0</v>
      </c>
      <c r="CB3391">
        <v>0</v>
      </c>
      <c r="CC3391">
        <v>0</v>
      </c>
      <c r="CD3391">
        <v>0</v>
      </c>
      <c r="CE3391">
        <v>0</v>
      </c>
      <c r="CF3391">
        <v>0</v>
      </c>
      <c r="CG3391">
        <v>0</v>
      </c>
      <c r="CH3391">
        <v>0</v>
      </c>
      <c r="CI3391">
        <v>0</v>
      </c>
      <c r="CJ3391">
        <v>0</v>
      </c>
      <c r="CK3391">
        <v>0</v>
      </c>
      <c r="CL3391">
        <v>0</v>
      </c>
      <c r="CM3391">
        <v>0</v>
      </c>
      <c r="CN3391">
        <v>0</v>
      </c>
      <c r="CO3391">
        <v>0</v>
      </c>
      <c r="CP3391">
        <v>0</v>
      </c>
      <c r="CQ3391">
        <v>0</v>
      </c>
      <c r="CR3391">
        <v>0</v>
      </c>
      <c r="CS3391">
        <v>0</v>
      </c>
      <c r="CT3391">
        <v>0</v>
      </c>
      <c r="CU3391">
        <v>0</v>
      </c>
      <c r="CV3391">
        <v>0</v>
      </c>
      <c r="CW3391">
        <v>0</v>
      </c>
      <c r="CX3391">
        <v>0</v>
      </c>
      <c r="CY3391">
        <v>0</v>
      </c>
      <c r="CZ3391">
        <v>0</v>
      </c>
      <c r="DA3391">
        <v>0</v>
      </c>
      <c r="DB3391">
        <v>0</v>
      </c>
      <c r="DC3391">
        <v>0</v>
      </c>
      <c r="DD3391">
        <v>0</v>
      </c>
      <c r="DE3391">
        <v>0</v>
      </c>
      <c r="DF3391">
        <v>0</v>
      </c>
      <c r="DG3391">
        <v>0</v>
      </c>
      <c r="DH3391">
        <v>0</v>
      </c>
      <c r="DI3391">
        <v>0</v>
      </c>
      <c r="DJ3391">
        <v>0</v>
      </c>
      <c r="DK3391">
        <v>0</v>
      </c>
      <c r="DL3391">
        <v>0</v>
      </c>
      <c r="DM3391">
        <v>0</v>
      </c>
      <c r="DN3391">
        <v>0</v>
      </c>
      <c r="DO3391">
        <v>0</v>
      </c>
      <c r="DP3391">
        <v>0</v>
      </c>
      <c r="DQ3391">
        <v>0</v>
      </c>
      <c r="DR3391">
        <v>0</v>
      </c>
      <c r="DS3391">
        <v>0</v>
      </c>
      <c r="DT3391">
        <v>0</v>
      </c>
      <c r="DU3391">
        <v>0</v>
      </c>
      <c r="DV3391">
        <v>0</v>
      </c>
      <c r="DW3391">
        <v>1</v>
      </c>
      <c r="DX3391">
        <v>1</v>
      </c>
      <c r="DY3391">
        <v>1</v>
      </c>
      <c r="DZ3391">
        <v>1</v>
      </c>
      <c r="EA3391">
        <v>1</v>
      </c>
      <c r="EB3391">
        <v>1</v>
      </c>
      <c r="EC3391">
        <v>1</v>
      </c>
      <c r="ED3391">
        <v>1</v>
      </c>
      <c r="EE3391">
        <v>1</v>
      </c>
      <c r="EF3391">
        <v>1</v>
      </c>
      <c r="EG3391">
        <v>1</v>
      </c>
      <c r="EH3391">
        <v>1</v>
      </c>
      <c r="EI3391">
        <v>1</v>
      </c>
      <c r="EJ3391">
        <v>1</v>
      </c>
    </row>
    <row r="3392" spans="2:140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0</v>
      </c>
      <c r="BQ3392">
        <v>0</v>
      </c>
      <c r="BR3392">
        <v>0</v>
      </c>
      <c r="BS3392">
        <v>0</v>
      </c>
      <c r="BT3392">
        <v>0</v>
      </c>
      <c r="BU3392">
        <v>0</v>
      </c>
      <c r="BV3392">
        <v>0</v>
      </c>
      <c r="BW3392">
        <v>0</v>
      </c>
      <c r="BX3392">
        <v>0</v>
      </c>
      <c r="BY3392">
        <v>0</v>
      </c>
      <c r="BZ3392">
        <v>0</v>
      </c>
      <c r="CA3392">
        <v>0</v>
      </c>
      <c r="CB3392">
        <v>0</v>
      </c>
      <c r="CC3392">
        <v>0</v>
      </c>
      <c r="CD3392">
        <v>0</v>
      </c>
      <c r="CE3392">
        <v>0</v>
      </c>
      <c r="CF3392">
        <v>0</v>
      </c>
      <c r="CG3392">
        <v>0</v>
      </c>
      <c r="CH3392">
        <v>0</v>
      </c>
      <c r="CI3392">
        <v>0</v>
      </c>
      <c r="CJ3392">
        <v>0</v>
      </c>
      <c r="CK3392">
        <v>0</v>
      </c>
      <c r="CL3392">
        <v>0</v>
      </c>
      <c r="CM3392">
        <v>0</v>
      </c>
      <c r="CN3392">
        <v>0</v>
      </c>
      <c r="CO3392">
        <v>0</v>
      </c>
      <c r="CP3392">
        <v>0</v>
      </c>
      <c r="CQ3392">
        <v>0</v>
      </c>
      <c r="CR3392">
        <v>0</v>
      </c>
      <c r="CS3392">
        <v>0</v>
      </c>
      <c r="CT3392">
        <v>0</v>
      </c>
      <c r="CU3392">
        <v>0</v>
      </c>
      <c r="CV3392">
        <v>0</v>
      </c>
      <c r="CW3392">
        <v>0</v>
      </c>
      <c r="CX3392">
        <v>0</v>
      </c>
      <c r="CY3392">
        <v>0</v>
      </c>
      <c r="CZ3392">
        <v>0</v>
      </c>
      <c r="DA3392">
        <v>0</v>
      </c>
      <c r="DB3392">
        <v>0</v>
      </c>
      <c r="DC3392">
        <v>0</v>
      </c>
      <c r="DD3392">
        <v>0</v>
      </c>
      <c r="DE3392">
        <v>0</v>
      </c>
      <c r="DF3392">
        <v>0</v>
      </c>
      <c r="DG3392">
        <v>0</v>
      </c>
      <c r="DH3392">
        <v>0</v>
      </c>
      <c r="DI3392">
        <v>0</v>
      </c>
      <c r="DJ3392">
        <v>0</v>
      </c>
      <c r="DK3392">
        <v>0</v>
      </c>
      <c r="DL3392">
        <v>0</v>
      </c>
      <c r="DM3392">
        <v>0</v>
      </c>
      <c r="DN3392">
        <v>0</v>
      </c>
      <c r="DO3392">
        <v>0</v>
      </c>
      <c r="DP3392">
        <v>0</v>
      </c>
      <c r="DQ3392">
        <v>0</v>
      </c>
      <c r="DR3392">
        <v>0</v>
      </c>
      <c r="DS3392">
        <v>0</v>
      </c>
      <c r="DT3392">
        <v>0</v>
      </c>
      <c r="DU3392">
        <v>0</v>
      </c>
      <c r="DV3392">
        <v>0</v>
      </c>
      <c r="DW3392">
        <v>0</v>
      </c>
      <c r="DX3392">
        <v>0</v>
      </c>
      <c r="DY3392">
        <v>0</v>
      </c>
      <c r="DZ3392">
        <v>0</v>
      </c>
      <c r="EA3392">
        <v>0</v>
      </c>
      <c r="EB3392">
        <v>0</v>
      </c>
      <c r="EC3392">
        <v>0</v>
      </c>
      <c r="ED3392">
        <v>0</v>
      </c>
      <c r="EE3392">
        <v>0</v>
      </c>
      <c r="EF3392">
        <v>0</v>
      </c>
      <c r="EG3392">
        <v>0</v>
      </c>
      <c r="EH3392">
        <v>0</v>
      </c>
      <c r="EI3392">
        <v>0</v>
      </c>
      <c r="EJ3392">
        <v>0</v>
      </c>
    </row>
    <row r="3393" spans="2:140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0</v>
      </c>
      <c r="CI3393">
        <v>0</v>
      </c>
      <c r="CJ3393">
        <v>0</v>
      </c>
      <c r="CK3393">
        <v>0</v>
      </c>
      <c r="CL3393">
        <v>0</v>
      </c>
      <c r="CM3393">
        <v>0</v>
      </c>
      <c r="CN3393">
        <v>0</v>
      </c>
      <c r="CO3393">
        <v>0</v>
      </c>
      <c r="CP3393">
        <v>0</v>
      </c>
      <c r="CQ3393">
        <v>0</v>
      </c>
      <c r="CR3393">
        <v>0</v>
      </c>
      <c r="CS3393">
        <v>0</v>
      </c>
      <c r="CT3393">
        <v>0</v>
      </c>
      <c r="CU3393">
        <v>0</v>
      </c>
      <c r="CV3393">
        <v>0</v>
      </c>
      <c r="CW3393">
        <v>0</v>
      </c>
      <c r="CX3393">
        <v>0</v>
      </c>
      <c r="CY3393">
        <v>0</v>
      </c>
      <c r="CZ3393">
        <v>0</v>
      </c>
      <c r="DA3393">
        <v>0</v>
      </c>
      <c r="DB3393">
        <v>0</v>
      </c>
      <c r="DC3393">
        <v>0</v>
      </c>
      <c r="DD3393">
        <v>0</v>
      </c>
      <c r="DE3393">
        <v>0</v>
      </c>
      <c r="DF3393">
        <v>0</v>
      </c>
      <c r="DG3393">
        <v>0</v>
      </c>
      <c r="DH3393">
        <v>0</v>
      </c>
      <c r="DI3393">
        <v>0</v>
      </c>
      <c r="DJ3393">
        <v>0</v>
      </c>
      <c r="DK3393">
        <v>0</v>
      </c>
      <c r="DL3393">
        <v>0</v>
      </c>
      <c r="DM3393">
        <v>0</v>
      </c>
      <c r="DN3393">
        <v>0</v>
      </c>
      <c r="DO3393">
        <v>0</v>
      </c>
      <c r="DP3393">
        <v>0</v>
      </c>
      <c r="DQ3393">
        <v>0</v>
      </c>
      <c r="DR3393">
        <v>0</v>
      </c>
      <c r="DS3393">
        <v>0</v>
      </c>
      <c r="DT3393">
        <v>0</v>
      </c>
      <c r="DU3393">
        <v>0</v>
      </c>
      <c r="DV3393">
        <v>0</v>
      </c>
      <c r="DW3393">
        <v>0</v>
      </c>
      <c r="DX3393">
        <v>0</v>
      </c>
      <c r="DY3393">
        <v>0</v>
      </c>
      <c r="DZ3393">
        <v>0</v>
      </c>
      <c r="EA3393">
        <v>0</v>
      </c>
      <c r="EB3393">
        <v>0</v>
      </c>
      <c r="EC3393">
        <v>0</v>
      </c>
      <c r="ED3393">
        <v>0</v>
      </c>
      <c r="EE3393">
        <v>0</v>
      </c>
      <c r="EF3393">
        <v>0</v>
      </c>
      <c r="EG3393">
        <v>0</v>
      </c>
      <c r="EH3393">
        <v>0</v>
      </c>
      <c r="EI3393">
        <v>0</v>
      </c>
      <c r="EJ3393">
        <v>0</v>
      </c>
    </row>
    <row r="3394" spans="2:140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0</v>
      </c>
      <c r="BL3394">
        <v>0</v>
      </c>
      <c r="BM3394">
        <v>0</v>
      </c>
      <c r="BN3394">
        <v>0</v>
      </c>
      <c r="BO3394">
        <v>0</v>
      </c>
      <c r="BP3394">
        <v>0</v>
      </c>
      <c r="BQ3394">
        <v>0</v>
      </c>
      <c r="BR3394">
        <v>0</v>
      </c>
      <c r="BS3394">
        <v>0</v>
      </c>
      <c r="BT3394">
        <v>0</v>
      </c>
      <c r="BU3394">
        <v>0</v>
      </c>
      <c r="BV3394">
        <v>0</v>
      </c>
      <c r="BW3394">
        <v>0</v>
      </c>
      <c r="BX3394">
        <v>0</v>
      </c>
      <c r="BY3394">
        <v>0</v>
      </c>
      <c r="BZ3394">
        <v>0</v>
      </c>
      <c r="CA3394">
        <v>0</v>
      </c>
      <c r="CB3394">
        <v>0</v>
      </c>
      <c r="CC3394">
        <v>0</v>
      </c>
      <c r="CD3394">
        <v>0</v>
      </c>
      <c r="CE3394">
        <v>0</v>
      </c>
      <c r="CF3394">
        <v>0</v>
      </c>
      <c r="CG3394">
        <v>0</v>
      </c>
      <c r="CH3394">
        <v>0</v>
      </c>
      <c r="CI3394">
        <v>0</v>
      </c>
      <c r="CJ3394">
        <v>0</v>
      </c>
      <c r="CK3394">
        <v>0</v>
      </c>
      <c r="CL3394">
        <v>0</v>
      </c>
      <c r="CM3394">
        <v>0</v>
      </c>
      <c r="CN3394">
        <v>0</v>
      </c>
      <c r="CO3394">
        <v>0</v>
      </c>
      <c r="CP3394">
        <v>0</v>
      </c>
      <c r="CQ3394">
        <v>0</v>
      </c>
      <c r="CR3394">
        <v>0</v>
      </c>
      <c r="CS3394">
        <v>0</v>
      </c>
      <c r="CT3394">
        <v>0</v>
      </c>
      <c r="CU3394">
        <v>0</v>
      </c>
      <c r="CV3394">
        <v>0</v>
      </c>
      <c r="CW3394">
        <v>0</v>
      </c>
      <c r="CX3394">
        <v>0</v>
      </c>
      <c r="CY3394">
        <v>0</v>
      </c>
      <c r="CZ3394">
        <v>0</v>
      </c>
      <c r="DA3394">
        <v>0</v>
      </c>
      <c r="DB3394">
        <v>0</v>
      </c>
      <c r="DC3394">
        <v>0</v>
      </c>
      <c r="DD3394">
        <v>0</v>
      </c>
      <c r="DE3394">
        <v>0</v>
      </c>
      <c r="DF3394">
        <v>0</v>
      </c>
      <c r="DG3394">
        <v>0</v>
      </c>
      <c r="DH3394">
        <v>0</v>
      </c>
      <c r="DI3394">
        <v>0</v>
      </c>
      <c r="DJ3394">
        <v>0</v>
      </c>
      <c r="DK3394">
        <v>0</v>
      </c>
      <c r="DL3394">
        <v>0</v>
      </c>
      <c r="DM3394">
        <v>0</v>
      </c>
      <c r="DN3394">
        <v>0</v>
      </c>
      <c r="DO3394">
        <v>0</v>
      </c>
      <c r="DP3394">
        <v>0</v>
      </c>
      <c r="DQ3394">
        <v>0</v>
      </c>
      <c r="DR3394">
        <v>0</v>
      </c>
      <c r="DS3394">
        <v>0</v>
      </c>
      <c r="DT3394">
        <v>0</v>
      </c>
      <c r="DU3394">
        <v>0</v>
      </c>
      <c r="DV3394">
        <v>0</v>
      </c>
      <c r="DW3394">
        <v>0</v>
      </c>
      <c r="DX3394">
        <v>0</v>
      </c>
      <c r="DY3394">
        <v>0</v>
      </c>
      <c r="DZ3394">
        <v>0</v>
      </c>
      <c r="EA3394">
        <v>0</v>
      </c>
      <c r="EB3394">
        <v>0</v>
      </c>
      <c r="EC3394">
        <v>0</v>
      </c>
      <c r="ED3394">
        <v>0</v>
      </c>
      <c r="EE3394">
        <v>0</v>
      </c>
      <c r="EF3394">
        <v>0</v>
      </c>
      <c r="EG3394">
        <v>0</v>
      </c>
      <c r="EH3394">
        <v>0</v>
      </c>
      <c r="EI3394">
        <v>0</v>
      </c>
      <c r="EJ3394">
        <v>0</v>
      </c>
    </row>
    <row r="3395" spans="2:140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0</v>
      </c>
      <c r="BM3395">
        <v>0</v>
      </c>
      <c r="BN3395">
        <v>0</v>
      </c>
      <c r="BO3395">
        <v>0</v>
      </c>
      <c r="BP3395">
        <v>0</v>
      </c>
      <c r="BQ3395">
        <v>0</v>
      </c>
      <c r="BR3395">
        <v>0</v>
      </c>
      <c r="BS3395">
        <v>0</v>
      </c>
      <c r="BT3395">
        <v>0</v>
      </c>
      <c r="BU3395">
        <v>0</v>
      </c>
      <c r="BV3395">
        <v>0</v>
      </c>
      <c r="BW3395">
        <v>0</v>
      </c>
      <c r="BX3395">
        <v>0</v>
      </c>
      <c r="BY3395">
        <v>0</v>
      </c>
      <c r="BZ3395">
        <v>0</v>
      </c>
      <c r="CA3395">
        <v>0</v>
      </c>
      <c r="CB3395">
        <v>0</v>
      </c>
      <c r="CC3395">
        <v>0</v>
      </c>
      <c r="CD3395">
        <v>0</v>
      </c>
      <c r="CE3395">
        <v>0</v>
      </c>
      <c r="CF3395">
        <v>0</v>
      </c>
      <c r="CG3395">
        <v>0</v>
      </c>
      <c r="CH3395">
        <v>0</v>
      </c>
      <c r="CI3395">
        <v>0</v>
      </c>
      <c r="CJ3395">
        <v>0</v>
      </c>
      <c r="CK3395">
        <v>0</v>
      </c>
      <c r="CL3395">
        <v>0</v>
      </c>
      <c r="CM3395">
        <v>0</v>
      </c>
      <c r="CN3395">
        <v>0</v>
      </c>
      <c r="CO3395">
        <v>0</v>
      </c>
      <c r="CP3395">
        <v>0</v>
      </c>
      <c r="CQ3395">
        <v>0</v>
      </c>
      <c r="CR3395">
        <v>0</v>
      </c>
      <c r="CS3395">
        <v>0</v>
      </c>
      <c r="CT3395">
        <v>0</v>
      </c>
      <c r="CU3395">
        <v>0</v>
      </c>
      <c r="CV3395">
        <v>0</v>
      </c>
      <c r="CW3395">
        <v>0</v>
      </c>
      <c r="CX3395">
        <v>0</v>
      </c>
      <c r="CY3395">
        <v>0</v>
      </c>
      <c r="CZ3395">
        <v>0</v>
      </c>
      <c r="DA3395">
        <v>0</v>
      </c>
      <c r="DB3395">
        <v>0</v>
      </c>
      <c r="DC3395">
        <v>0</v>
      </c>
      <c r="DD3395">
        <v>0</v>
      </c>
      <c r="DE3395">
        <v>0</v>
      </c>
      <c r="DF3395">
        <v>0</v>
      </c>
      <c r="DG3395">
        <v>0</v>
      </c>
      <c r="DH3395">
        <v>0</v>
      </c>
      <c r="DI3395">
        <v>0</v>
      </c>
      <c r="DJ3395">
        <v>0</v>
      </c>
      <c r="DK3395">
        <v>0</v>
      </c>
      <c r="DL3395">
        <v>0</v>
      </c>
      <c r="DM3395">
        <v>0</v>
      </c>
      <c r="DN3395">
        <v>0</v>
      </c>
      <c r="DO3395">
        <v>0</v>
      </c>
      <c r="DP3395">
        <v>0</v>
      </c>
      <c r="DQ3395">
        <v>0</v>
      </c>
      <c r="DR3395">
        <v>0</v>
      </c>
      <c r="DS3395">
        <v>0</v>
      </c>
      <c r="DT3395">
        <v>0</v>
      </c>
      <c r="DU3395">
        <v>0</v>
      </c>
      <c r="DV3395">
        <v>0</v>
      </c>
      <c r="DW3395">
        <v>0</v>
      </c>
      <c r="DX3395">
        <v>0</v>
      </c>
      <c r="DY3395">
        <v>0</v>
      </c>
      <c r="DZ3395">
        <v>0</v>
      </c>
      <c r="EA3395">
        <v>0</v>
      </c>
      <c r="EB3395">
        <v>0</v>
      </c>
      <c r="EC3395">
        <v>0</v>
      </c>
      <c r="ED3395">
        <v>0</v>
      </c>
      <c r="EE3395">
        <v>0</v>
      </c>
      <c r="EF3395">
        <v>0</v>
      </c>
      <c r="EG3395">
        <v>0</v>
      </c>
      <c r="EH3395">
        <v>0</v>
      </c>
      <c r="EI3395">
        <v>0</v>
      </c>
      <c r="EJ3395">
        <v>0</v>
      </c>
    </row>
    <row r="3396" spans="2:140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0</v>
      </c>
      <c r="BT3396">
        <v>0</v>
      </c>
      <c r="BU3396">
        <v>0</v>
      </c>
      <c r="BV3396">
        <v>0</v>
      </c>
      <c r="BW3396">
        <v>0</v>
      </c>
      <c r="BX3396">
        <v>0</v>
      </c>
      <c r="BY3396">
        <v>0</v>
      </c>
      <c r="BZ3396">
        <v>0</v>
      </c>
      <c r="CA3396">
        <v>0</v>
      </c>
      <c r="CB3396">
        <v>0</v>
      </c>
      <c r="CC3396">
        <v>0</v>
      </c>
      <c r="CD3396">
        <v>0</v>
      </c>
      <c r="CE3396">
        <v>0</v>
      </c>
      <c r="CF3396">
        <v>0</v>
      </c>
      <c r="CG3396">
        <v>0</v>
      </c>
      <c r="CH3396">
        <v>0</v>
      </c>
      <c r="CI3396">
        <v>0</v>
      </c>
      <c r="CJ3396">
        <v>0</v>
      </c>
      <c r="CK3396">
        <v>0</v>
      </c>
      <c r="CL3396">
        <v>0</v>
      </c>
      <c r="CM3396">
        <v>0</v>
      </c>
      <c r="CN3396">
        <v>0</v>
      </c>
      <c r="CO3396">
        <v>0</v>
      </c>
      <c r="CP3396">
        <v>0</v>
      </c>
      <c r="CQ3396">
        <v>0</v>
      </c>
      <c r="CR3396">
        <v>0</v>
      </c>
      <c r="CS3396">
        <v>0</v>
      </c>
      <c r="CT3396">
        <v>0</v>
      </c>
      <c r="CU3396">
        <v>0</v>
      </c>
      <c r="CV3396">
        <v>0</v>
      </c>
      <c r="CW3396">
        <v>0</v>
      </c>
      <c r="CX3396">
        <v>0</v>
      </c>
      <c r="CY3396">
        <v>0</v>
      </c>
      <c r="CZ3396">
        <v>0</v>
      </c>
      <c r="DA3396">
        <v>0</v>
      </c>
      <c r="DB3396">
        <v>0</v>
      </c>
      <c r="DC3396">
        <v>0</v>
      </c>
      <c r="DD3396">
        <v>0</v>
      </c>
      <c r="DE3396">
        <v>0</v>
      </c>
      <c r="DF3396">
        <v>0</v>
      </c>
      <c r="DG3396">
        <v>0</v>
      </c>
      <c r="DH3396">
        <v>0</v>
      </c>
      <c r="DI3396">
        <v>0</v>
      </c>
      <c r="DJ3396">
        <v>0</v>
      </c>
      <c r="DK3396">
        <v>0</v>
      </c>
      <c r="DL3396">
        <v>0</v>
      </c>
      <c r="DM3396">
        <v>0</v>
      </c>
      <c r="DN3396">
        <v>0</v>
      </c>
      <c r="DO3396">
        <v>0</v>
      </c>
      <c r="DP3396">
        <v>0</v>
      </c>
      <c r="DQ3396">
        <v>0</v>
      </c>
      <c r="DR3396">
        <v>0</v>
      </c>
      <c r="DS3396">
        <v>0</v>
      </c>
      <c r="DT3396">
        <v>0</v>
      </c>
      <c r="DU3396">
        <v>0</v>
      </c>
      <c r="DV3396">
        <v>0</v>
      </c>
      <c r="DW3396">
        <v>0</v>
      </c>
      <c r="DX3396">
        <v>0</v>
      </c>
      <c r="DY3396">
        <v>0</v>
      </c>
      <c r="DZ3396">
        <v>0</v>
      </c>
      <c r="EA3396">
        <v>0</v>
      </c>
      <c r="EB3396">
        <v>0</v>
      </c>
      <c r="EC3396">
        <v>0</v>
      </c>
      <c r="ED3396">
        <v>0</v>
      </c>
      <c r="EE3396">
        <v>0</v>
      </c>
      <c r="EF3396">
        <v>0</v>
      </c>
      <c r="EG3396">
        <v>0</v>
      </c>
      <c r="EH3396">
        <v>0</v>
      </c>
      <c r="EI3396">
        <v>0</v>
      </c>
      <c r="EJ3396">
        <v>0</v>
      </c>
    </row>
    <row r="3397" spans="2:140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0</v>
      </c>
      <c r="CC3397">
        <v>0</v>
      </c>
      <c r="CD3397">
        <v>0</v>
      </c>
      <c r="CE3397">
        <v>0</v>
      </c>
      <c r="CF3397">
        <v>0</v>
      </c>
      <c r="CG3397">
        <v>0</v>
      </c>
      <c r="CH3397">
        <v>0</v>
      </c>
      <c r="CI3397">
        <v>0</v>
      </c>
      <c r="CJ3397">
        <v>0</v>
      </c>
      <c r="CK3397">
        <v>0</v>
      </c>
      <c r="CL3397">
        <v>0</v>
      </c>
      <c r="CM3397">
        <v>0</v>
      </c>
      <c r="CN3397">
        <v>0</v>
      </c>
      <c r="CO3397">
        <v>0</v>
      </c>
      <c r="CP3397">
        <v>0</v>
      </c>
      <c r="CQ3397">
        <v>0</v>
      </c>
      <c r="CR3397">
        <v>0</v>
      </c>
      <c r="CS3397">
        <v>0</v>
      </c>
      <c r="CT3397">
        <v>0</v>
      </c>
      <c r="CU3397">
        <v>0</v>
      </c>
      <c r="CV3397">
        <v>0</v>
      </c>
      <c r="CW3397">
        <v>0</v>
      </c>
      <c r="CX3397">
        <v>0</v>
      </c>
      <c r="CY3397">
        <v>0</v>
      </c>
      <c r="CZ3397">
        <v>0</v>
      </c>
      <c r="DA3397">
        <v>0</v>
      </c>
      <c r="DB3397">
        <v>0</v>
      </c>
      <c r="DC3397">
        <v>0</v>
      </c>
      <c r="DD3397">
        <v>0</v>
      </c>
      <c r="DE3397">
        <v>0</v>
      </c>
      <c r="DF3397">
        <v>0</v>
      </c>
      <c r="DG3397">
        <v>0</v>
      </c>
      <c r="DH3397">
        <v>0</v>
      </c>
      <c r="DI3397">
        <v>0</v>
      </c>
      <c r="DJ3397">
        <v>0</v>
      </c>
      <c r="DK3397">
        <v>0</v>
      </c>
      <c r="DL3397">
        <v>0</v>
      </c>
      <c r="DM3397">
        <v>0</v>
      </c>
      <c r="DN3397">
        <v>0</v>
      </c>
      <c r="DO3397">
        <v>0</v>
      </c>
      <c r="DP3397">
        <v>0</v>
      </c>
      <c r="DQ3397">
        <v>0</v>
      </c>
      <c r="DR3397">
        <v>0</v>
      </c>
      <c r="DS3397">
        <v>0</v>
      </c>
      <c r="DT3397">
        <v>0</v>
      </c>
      <c r="DU3397">
        <v>0</v>
      </c>
      <c r="DV3397">
        <v>0</v>
      </c>
      <c r="DW3397">
        <v>0</v>
      </c>
      <c r="DX3397">
        <v>0</v>
      </c>
      <c r="DY3397">
        <v>0</v>
      </c>
      <c r="DZ3397">
        <v>0</v>
      </c>
      <c r="EA3397">
        <v>0</v>
      </c>
      <c r="EB3397">
        <v>0</v>
      </c>
      <c r="EC3397">
        <v>0</v>
      </c>
      <c r="ED3397">
        <v>0</v>
      </c>
      <c r="EE3397">
        <v>0</v>
      </c>
      <c r="EF3397">
        <v>0</v>
      </c>
      <c r="EG3397">
        <v>0</v>
      </c>
      <c r="EH3397">
        <v>0</v>
      </c>
      <c r="EI3397">
        <v>0</v>
      </c>
      <c r="EJ3397">
        <v>0</v>
      </c>
    </row>
    <row r="3398" spans="2:140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0</v>
      </c>
      <c r="BF3398">
        <v>0</v>
      </c>
      <c r="BG3398">
        <v>0</v>
      </c>
      <c r="BH3398">
        <v>0</v>
      </c>
      <c r="BI3398">
        <v>0</v>
      </c>
      <c r="BJ3398">
        <v>0</v>
      </c>
      <c r="BK3398">
        <v>0</v>
      </c>
      <c r="BL3398">
        <v>0</v>
      </c>
      <c r="BM3398">
        <v>0</v>
      </c>
      <c r="BN3398">
        <v>0</v>
      </c>
      <c r="BO3398">
        <v>0</v>
      </c>
      <c r="BP3398">
        <v>0</v>
      </c>
      <c r="BQ3398">
        <v>0</v>
      </c>
      <c r="BR3398">
        <v>0</v>
      </c>
      <c r="BS3398">
        <v>0</v>
      </c>
      <c r="BT3398">
        <v>0</v>
      </c>
      <c r="BU3398">
        <v>0</v>
      </c>
      <c r="BV3398">
        <v>0</v>
      </c>
      <c r="BW3398">
        <v>0</v>
      </c>
      <c r="BX3398">
        <v>0</v>
      </c>
      <c r="BY3398">
        <v>0</v>
      </c>
      <c r="BZ3398">
        <v>0</v>
      </c>
      <c r="CA3398">
        <v>0</v>
      </c>
      <c r="CB3398">
        <v>0</v>
      </c>
      <c r="CC3398">
        <v>0</v>
      </c>
      <c r="CD3398">
        <v>0</v>
      </c>
      <c r="CE3398">
        <v>0</v>
      </c>
      <c r="CF3398">
        <v>0</v>
      </c>
      <c r="CG3398">
        <v>0</v>
      </c>
      <c r="CH3398">
        <v>0</v>
      </c>
      <c r="CI3398">
        <v>0</v>
      </c>
      <c r="CJ3398">
        <v>0</v>
      </c>
      <c r="CK3398">
        <v>0</v>
      </c>
      <c r="CL3398">
        <v>0</v>
      </c>
      <c r="CM3398">
        <v>0</v>
      </c>
      <c r="CN3398">
        <v>0</v>
      </c>
      <c r="CO3398">
        <v>0</v>
      </c>
      <c r="CP3398">
        <v>0</v>
      </c>
      <c r="CQ3398">
        <v>0</v>
      </c>
      <c r="CR3398">
        <v>0</v>
      </c>
      <c r="CS3398">
        <v>0</v>
      </c>
      <c r="CT3398">
        <v>0</v>
      </c>
      <c r="CU3398">
        <v>0</v>
      </c>
      <c r="CV3398">
        <v>0</v>
      </c>
      <c r="CW3398">
        <v>0</v>
      </c>
      <c r="CX3398">
        <v>0</v>
      </c>
      <c r="CY3398">
        <v>0</v>
      </c>
      <c r="CZ3398">
        <v>0</v>
      </c>
      <c r="DA3398">
        <v>0</v>
      </c>
      <c r="DB3398">
        <v>0</v>
      </c>
      <c r="DC3398">
        <v>0</v>
      </c>
      <c r="DD3398">
        <v>0</v>
      </c>
      <c r="DE3398">
        <v>0</v>
      </c>
      <c r="DF3398">
        <v>0</v>
      </c>
      <c r="DG3398">
        <v>0</v>
      </c>
      <c r="DH3398">
        <v>0</v>
      </c>
      <c r="DI3398">
        <v>0</v>
      </c>
      <c r="DJ3398">
        <v>0</v>
      </c>
      <c r="DK3398">
        <v>0</v>
      </c>
      <c r="DL3398">
        <v>0</v>
      </c>
      <c r="DM3398">
        <v>0</v>
      </c>
      <c r="DN3398">
        <v>0</v>
      </c>
      <c r="DO3398">
        <v>0</v>
      </c>
      <c r="DP3398">
        <v>0</v>
      </c>
      <c r="DQ3398">
        <v>0</v>
      </c>
      <c r="DR3398">
        <v>0</v>
      </c>
      <c r="DS3398">
        <v>0</v>
      </c>
      <c r="DT3398">
        <v>0</v>
      </c>
      <c r="DU3398">
        <v>0</v>
      </c>
      <c r="DV3398">
        <v>0</v>
      </c>
      <c r="DW3398">
        <v>0</v>
      </c>
      <c r="DX3398">
        <v>0</v>
      </c>
      <c r="DY3398">
        <v>0</v>
      </c>
      <c r="DZ3398">
        <v>0</v>
      </c>
      <c r="EA3398">
        <v>0</v>
      </c>
      <c r="EB3398">
        <v>0</v>
      </c>
      <c r="EC3398">
        <v>0</v>
      </c>
      <c r="ED3398">
        <v>0</v>
      </c>
      <c r="EE3398">
        <v>0</v>
      </c>
      <c r="EF3398">
        <v>0</v>
      </c>
      <c r="EG3398">
        <v>0</v>
      </c>
      <c r="EH3398">
        <v>0</v>
      </c>
      <c r="EI3398">
        <v>0</v>
      </c>
      <c r="EJ3398">
        <v>0</v>
      </c>
    </row>
    <row r="3399" spans="2:140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0</v>
      </c>
      <c r="BS3399">
        <v>0</v>
      </c>
      <c r="BT3399">
        <v>0</v>
      </c>
      <c r="BU3399">
        <v>0</v>
      </c>
      <c r="BV3399">
        <v>0</v>
      </c>
      <c r="BW3399">
        <v>0</v>
      </c>
      <c r="BX3399">
        <v>0</v>
      </c>
      <c r="BY3399">
        <v>0</v>
      </c>
      <c r="BZ3399">
        <v>0</v>
      </c>
      <c r="CA3399">
        <v>0</v>
      </c>
      <c r="CB3399">
        <v>0</v>
      </c>
      <c r="CC3399">
        <v>0</v>
      </c>
      <c r="CD3399">
        <v>0</v>
      </c>
      <c r="CE3399">
        <v>0</v>
      </c>
      <c r="CF3399">
        <v>0</v>
      </c>
      <c r="CG3399">
        <v>0</v>
      </c>
      <c r="CH3399">
        <v>0</v>
      </c>
      <c r="CI3399">
        <v>0</v>
      </c>
      <c r="CJ3399">
        <v>0</v>
      </c>
      <c r="CK3399">
        <v>0</v>
      </c>
      <c r="CL3399">
        <v>0</v>
      </c>
      <c r="CM3399">
        <v>0</v>
      </c>
      <c r="CN3399">
        <v>0</v>
      </c>
      <c r="CO3399">
        <v>0</v>
      </c>
      <c r="CP3399">
        <v>0</v>
      </c>
      <c r="CQ3399">
        <v>0</v>
      </c>
      <c r="CR3399">
        <v>0</v>
      </c>
      <c r="CS3399">
        <v>0</v>
      </c>
      <c r="CT3399">
        <v>0</v>
      </c>
      <c r="CU3399">
        <v>0</v>
      </c>
      <c r="CV3399">
        <v>0</v>
      </c>
      <c r="CW3399">
        <v>0</v>
      </c>
      <c r="CX3399">
        <v>0</v>
      </c>
      <c r="CY3399">
        <v>0</v>
      </c>
      <c r="CZ3399">
        <v>0</v>
      </c>
      <c r="DA3399">
        <v>0</v>
      </c>
      <c r="DB3399">
        <v>0</v>
      </c>
      <c r="DC3399">
        <v>0</v>
      </c>
      <c r="DD3399">
        <v>0</v>
      </c>
      <c r="DE3399">
        <v>0</v>
      </c>
      <c r="DF3399">
        <v>0</v>
      </c>
      <c r="DG3399">
        <v>0</v>
      </c>
      <c r="DH3399">
        <v>0</v>
      </c>
      <c r="DI3399">
        <v>0</v>
      </c>
      <c r="DJ3399">
        <v>0</v>
      </c>
      <c r="DK3399">
        <v>0</v>
      </c>
      <c r="DL3399">
        <v>0</v>
      </c>
      <c r="DM3399">
        <v>0</v>
      </c>
      <c r="DN3399">
        <v>0</v>
      </c>
      <c r="DO3399">
        <v>0</v>
      </c>
      <c r="DP3399">
        <v>0</v>
      </c>
      <c r="DQ3399">
        <v>0</v>
      </c>
      <c r="DR3399">
        <v>0</v>
      </c>
      <c r="DS3399">
        <v>0</v>
      </c>
      <c r="DT3399">
        <v>0</v>
      </c>
      <c r="DU3399">
        <v>0</v>
      </c>
      <c r="DV3399">
        <v>0</v>
      </c>
      <c r="DW3399">
        <v>0</v>
      </c>
      <c r="DX3399">
        <v>0</v>
      </c>
      <c r="DY3399">
        <v>0</v>
      </c>
      <c r="DZ3399">
        <v>0</v>
      </c>
      <c r="EA3399">
        <v>0</v>
      </c>
      <c r="EB3399">
        <v>0</v>
      </c>
      <c r="EC3399">
        <v>0</v>
      </c>
      <c r="ED3399">
        <v>0</v>
      </c>
      <c r="EE3399">
        <v>0</v>
      </c>
      <c r="EF3399">
        <v>0</v>
      </c>
      <c r="EG3399">
        <v>0</v>
      </c>
      <c r="EH3399">
        <v>0</v>
      </c>
      <c r="EI3399">
        <v>0</v>
      </c>
      <c r="EJ3399">
        <v>0</v>
      </c>
    </row>
    <row r="3400" spans="2:140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0</v>
      </c>
      <c r="CH3400">
        <v>0</v>
      </c>
      <c r="CI3400">
        <v>0</v>
      </c>
      <c r="CJ3400">
        <v>0</v>
      </c>
      <c r="CK3400">
        <v>0</v>
      </c>
      <c r="CL3400">
        <v>0</v>
      </c>
      <c r="CM3400">
        <v>0</v>
      </c>
      <c r="CN3400">
        <v>0</v>
      </c>
      <c r="CO3400">
        <v>0</v>
      </c>
      <c r="CP3400">
        <v>0</v>
      </c>
      <c r="CQ3400">
        <v>0</v>
      </c>
      <c r="CR3400">
        <v>0</v>
      </c>
      <c r="CS3400">
        <v>0</v>
      </c>
      <c r="CT3400">
        <v>0</v>
      </c>
      <c r="CU3400">
        <v>0</v>
      </c>
      <c r="CV3400">
        <v>0</v>
      </c>
      <c r="CW3400">
        <v>0</v>
      </c>
      <c r="CX3400">
        <v>0</v>
      </c>
      <c r="CY3400">
        <v>0</v>
      </c>
      <c r="CZ3400">
        <v>0</v>
      </c>
      <c r="DA3400">
        <v>0</v>
      </c>
      <c r="DB3400">
        <v>0</v>
      </c>
      <c r="DC3400">
        <v>0</v>
      </c>
      <c r="DD3400">
        <v>0</v>
      </c>
      <c r="DE3400">
        <v>0</v>
      </c>
      <c r="DF3400">
        <v>0</v>
      </c>
      <c r="DG3400">
        <v>0</v>
      </c>
      <c r="DH3400">
        <v>0</v>
      </c>
      <c r="DI3400">
        <v>0</v>
      </c>
      <c r="DJ3400">
        <v>0</v>
      </c>
      <c r="DK3400">
        <v>0</v>
      </c>
      <c r="DL3400">
        <v>0</v>
      </c>
      <c r="DM3400">
        <v>0</v>
      </c>
      <c r="DN3400">
        <v>0</v>
      </c>
      <c r="DO3400">
        <v>0</v>
      </c>
      <c r="DP3400">
        <v>0</v>
      </c>
      <c r="DQ3400">
        <v>0</v>
      </c>
      <c r="DR3400">
        <v>0</v>
      </c>
      <c r="DS3400">
        <v>0</v>
      </c>
      <c r="DT3400">
        <v>0</v>
      </c>
      <c r="DU3400">
        <v>0</v>
      </c>
      <c r="DV3400">
        <v>0</v>
      </c>
      <c r="DW3400">
        <v>0</v>
      </c>
      <c r="DX3400">
        <v>0</v>
      </c>
      <c r="DY3400">
        <v>0</v>
      </c>
      <c r="DZ3400">
        <v>0</v>
      </c>
      <c r="EA3400">
        <v>0</v>
      </c>
      <c r="EB3400">
        <v>0</v>
      </c>
      <c r="EC3400">
        <v>0</v>
      </c>
      <c r="ED3400">
        <v>0</v>
      </c>
      <c r="EE3400">
        <v>0</v>
      </c>
      <c r="EF3400">
        <v>0</v>
      </c>
      <c r="EG3400">
        <v>0</v>
      </c>
      <c r="EH3400">
        <v>0</v>
      </c>
      <c r="EI3400">
        <v>0</v>
      </c>
      <c r="EJ3400">
        <v>0</v>
      </c>
    </row>
    <row r="3401" spans="2:140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0</v>
      </c>
      <c r="BR3401">
        <v>0</v>
      </c>
      <c r="BS3401">
        <v>0</v>
      </c>
      <c r="BT3401">
        <v>0</v>
      </c>
      <c r="BU3401">
        <v>0</v>
      </c>
      <c r="BV3401">
        <v>0</v>
      </c>
      <c r="BW3401">
        <v>0</v>
      </c>
      <c r="BX3401">
        <v>0</v>
      </c>
      <c r="BY3401">
        <v>0</v>
      </c>
      <c r="BZ3401">
        <v>0</v>
      </c>
      <c r="CA3401">
        <v>0</v>
      </c>
      <c r="CB3401">
        <v>0</v>
      </c>
      <c r="CC3401">
        <v>0</v>
      </c>
      <c r="CD3401">
        <v>0</v>
      </c>
      <c r="CE3401">
        <v>0</v>
      </c>
      <c r="CF3401">
        <v>0</v>
      </c>
      <c r="CG3401">
        <v>0</v>
      </c>
      <c r="CH3401">
        <v>0</v>
      </c>
      <c r="CI3401">
        <v>1</v>
      </c>
      <c r="CJ3401">
        <v>1</v>
      </c>
      <c r="CK3401">
        <v>1</v>
      </c>
      <c r="CL3401">
        <v>1</v>
      </c>
      <c r="CM3401">
        <v>1</v>
      </c>
      <c r="CN3401">
        <v>1</v>
      </c>
      <c r="CO3401">
        <v>1</v>
      </c>
      <c r="CP3401">
        <v>1</v>
      </c>
      <c r="CQ3401">
        <v>1</v>
      </c>
      <c r="CR3401">
        <v>1</v>
      </c>
      <c r="CS3401">
        <v>1</v>
      </c>
      <c r="CT3401">
        <v>1</v>
      </c>
      <c r="CU3401">
        <v>1</v>
      </c>
      <c r="CV3401">
        <v>1</v>
      </c>
      <c r="CW3401">
        <v>1</v>
      </c>
      <c r="CX3401">
        <v>1</v>
      </c>
      <c r="CY3401">
        <v>1</v>
      </c>
      <c r="CZ3401">
        <v>1</v>
      </c>
      <c r="DA3401">
        <v>1</v>
      </c>
      <c r="DB3401">
        <v>1</v>
      </c>
      <c r="DC3401">
        <v>1</v>
      </c>
      <c r="DD3401">
        <v>1</v>
      </c>
      <c r="DE3401">
        <v>1</v>
      </c>
      <c r="DF3401">
        <v>1</v>
      </c>
      <c r="DG3401">
        <v>1</v>
      </c>
      <c r="DH3401">
        <v>1</v>
      </c>
      <c r="DI3401">
        <v>1</v>
      </c>
      <c r="DJ3401">
        <v>1</v>
      </c>
      <c r="DK3401">
        <v>1</v>
      </c>
      <c r="DL3401">
        <v>1</v>
      </c>
      <c r="DM3401">
        <v>1</v>
      </c>
      <c r="DN3401">
        <v>1</v>
      </c>
      <c r="DO3401">
        <v>1</v>
      </c>
      <c r="DP3401">
        <v>1</v>
      </c>
      <c r="DQ3401">
        <v>1</v>
      </c>
      <c r="DR3401">
        <v>1</v>
      </c>
      <c r="DS3401">
        <v>1</v>
      </c>
      <c r="DT3401">
        <v>1</v>
      </c>
      <c r="DU3401">
        <v>1</v>
      </c>
      <c r="DV3401">
        <v>1</v>
      </c>
      <c r="DW3401">
        <v>1</v>
      </c>
      <c r="DX3401">
        <v>1</v>
      </c>
      <c r="DY3401">
        <v>1</v>
      </c>
      <c r="DZ3401">
        <v>1</v>
      </c>
      <c r="EA3401">
        <v>1</v>
      </c>
      <c r="EB3401">
        <v>1</v>
      </c>
      <c r="EC3401">
        <v>1</v>
      </c>
      <c r="ED3401">
        <v>1</v>
      </c>
      <c r="EE3401">
        <v>1</v>
      </c>
      <c r="EF3401">
        <v>1</v>
      </c>
      <c r="EG3401">
        <v>1</v>
      </c>
      <c r="EH3401">
        <v>1</v>
      </c>
      <c r="EI3401">
        <v>1</v>
      </c>
      <c r="EJ3401">
        <v>1</v>
      </c>
    </row>
    <row r="3402" spans="2:140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0</v>
      </c>
      <c r="BI3402">
        <v>0</v>
      </c>
      <c r="BJ3402">
        <v>0</v>
      </c>
      <c r="BK3402">
        <v>0</v>
      </c>
      <c r="BL3402">
        <v>0</v>
      </c>
      <c r="BM3402">
        <v>0</v>
      </c>
      <c r="BN3402">
        <v>0</v>
      </c>
      <c r="BO3402">
        <v>0</v>
      </c>
      <c r="BP3402">
        <v>0</v>
      </c>
      <c r="BQ3402">
        <v>0</v>
      </c>
      <c r="BR3402">
        <v>0</v>
      </c>
      <c r="BS3402">
        <v>0</v>
      </c>
      <c r="BT3402">
        <v>0</v>
      </c>
      <c r="BU3402">
        <v>0</v>
      </c>
      <c r="BV3402">
        <v>0</v>
      </c>
      <c r="BW3402">
        <v>0</v>
      </c>
      <c r="BX3402">
        <v>0</v>
      </c>
      <c r="BY3402">
        <v>0</v>
      </c>
      <c r="BZ3402">
        <v>0</v>
      </c>
      <c r="CA3402">
        <v>0</v>
      </c>
      <c r="CB3402">
        <v>0</v>
      </c>
      <c r="CC3402">
        <v>0</v>
      </c>
      <c r="CD3402">
        <v>0</v>
      </c>
      <c r="CE3402">
        <v>0</v>
      </c>
      <c r="CF3402">
        <v>0</v>
      </c>
      <c r="CG3402">
        <v>0</v>
      </c>
      <c r="CH3402">
        <v>0</v>
      </c>
      <c r="CI3402">
        <v>0</v>
      </c>
      <c r="CJ3402">
        <v>0</v>
      </c>
      <c r="CK3402">
        <v>0</v>
      </c>
      <c r="CL3402">
        <v>0</v>
      </c>
      <c r="CM3402">
        <v>0</v>
      </c>
      <c r="CN3402">
        <v>0</v>
      </c>
      <c r="CO3402">
        <v>0</v>
      </c>
      <c r="CP3402">
        <v>0</v>
      </c>
      <c r="CQ3402">
        <v>0</v>
      </c>
      <c r="CR3402">
        <v>0</v>
      </c>
      <c r="CS3402">
        <v>0</v>
      </c>
      <c r="CT3402">
        <v>0</v>
      </c>
      <c r="CU3402">
        <v>0</v>
      </c>
      <c r="CV3402">
        <v>0</v>
      </c>
      <c r="CW3402">
        <v>0</v>
      </c>
      <c r="CX3402">
        <v>0</v>
      </c>
      <c r="CY3402">
        <v>0</v>
      </c>
      <c r="CZ3402">
        <v>0</v>
      </c>
      <c r="DA3402">
        <v>0</v>
      </c>
      <c r="DB3402">
        <v>0</v>
      </c>
      <c r="DC3402">
        <v>0</v>
      </c>
      <c r="DD3402">
        <v>0</v>
      </c>
      <c r="DE3402">
        <v>0</v>
      </c>
      <c r="DF3402">
        <v>0</v>
      </c>
      <c r="DG3402">
        <v>0</v>
      </c>
      <c r="DH3402">
        <v>0</v>
      </c>
      <c r="DI3402">
        <v>0</v>
      </c>
      <c r="DJ3402">
        <v>0</v>
      </c>
      <c r="DK3402">
        <v>0</v>
      </c>
      <c r="DL3402">
        <v>0</v>
      </c>
      <c r="DM3402">
        <v>0</v>
      </c>
      <c r="DN3402">
        <v>0</v>
      </c>
      <c r="DO3402">
        <v>0</v>
      </c>
      <c r="DP3402">
        <v>0</v>
      </c>
      <c r="DQ3402">
        <v>0</v>
      </c>
      <c r="DR3402">
        <v>0</v>
      </c>
      <c r="DS3402">
        <v>0</v>
      </c>
      <c r="DT3402">
        <v>0</v>
      </c>
      <c r="DU3402">
        <v>0</v>
      </c>
      <c r="DV3402">
        <v>0</v>
      </c>
      <c r="DW3402">
        <v>0</v>
      </c>
      <c r="DX3402">
        <v>0</v>
      </c>
      <c r="DY3402">
        <v>0</v>
      </c>
      <c r="DZ3402">
        <v>0</v>
      </c>
      <c r="EA3402">
        <v>0</v>
      </c>
      <c r="EB3402">
        <v>0</v>
      </c>
      <c r="EC3402">
        <v>0</v>
      </c>
      <c r="ED3402">
        <v>0</v>
      </c>
      <c r="EE3402">
        <v>0</v>
      </c>
      <c r="EF3402">
        <v>0</v>
      </c>
      <c r="EG3402">
        <v>0</v>
      </c>
      <c r="EH3402">
        <v>0</v>
      </c>
      <c r="EI3402">
        <v>0</v>
      </c>
      <c r="EJ3402">
        <v>0</v>
      </c>
    </row>
    <row r="3403" spans="2:140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0</v>
      </c>
      <c r="BZ3403">
        <v>0</v>
      </c>
      <c r="CA3403">
        <v>0</v>
      </c>
      <c r="CB3403">
        <v>0</v>
      </c>
      <c r="CC3403">
        <v>0</v>
      </c>
      <c r="CD3403">
        <v>0</v>
      </c>
      <c r="CE3403">
        <v>0</v>
      </c>
      <c r="CF3403">
        <v>0</v>
      </c>
      <c r="CG3403">
        <v>0</v>
      </c>
      <c r="CH3403">
        <v>0</v>
      </c>
      <c r="CI3403">
        <v>0</v>
      </c>
      <c r="CJ3403">
        <v>0</v>
      </c>
      <c r="CK3403">
        <v>0</v>
      </c>
      <c r="CL3403">
        <v>0</v>
      </c>
      <c r="CM3403">
        <v>0</v>
      </c>
      <c r="CN3403">
        <v>0</v>
      </c>
      <c r="CO3403">
        <v>0</v>
      </c>
      <c r="CP3403">
        <v>0</v>
      </c>
      <c r="CQ3403">
        <v>0</v>
      </c>
      <c r="CR3403">
        <v>0</v>
      </c>
      <c r="CS3403">
        <v>0</v>
      </c>
      <c r="CT3403">
        <v>0</v>
      </c>
      <c r="CU3403">
        <v>0</v>
      </c>
      <c r="CV3403">
        <v>0</v>
      </c>
      <c r="CW3403">
        <v>0</v>
      </c>
      <c r="CX3403">
        <v>0</v>
      </c>
      <c r="CY3403">
        <v>0</v>
      </c>
      <c r="CZ3403">
        <v>0</v>
      </c>
      <c r="DA3403">
        <v>0</v>
      </c>
      <c r="DB3403">
        <v>0</v>
      </c>
      <c r="DC3403">
        <v>0</v>
      </c>
      <c r="DD3403">
        <v>0</v>
      </c>
      <c r="DE3403">
        <v>0</v>
      </c>
      <c r="DF3403">
        <v>0</v>
      </c>
      <c r="DG3403">
        <v>0</v>
      </c>
      <c r="DH3403">
        <v>0</v>
      </c>
      <c r="DI3403">
        <v>0</v>
      </c>
      <c r="DJ3403">
        <v>0</v>
      </c>
      <c r="DK3403">
        <v>0</v>
      </c>
      <c r="DL3403">
        <v>0</v>
      </c>
      <c r="DM3403">
        <v>0</v>
      </c>
      <c r="DN3403">
        <v>0</v>
      </c>
      <c r="DO3403">
        <v>0</v>
      </c>
      <c r="DP3403">
        <v>0</v>
      </c>
      <c r="DQ3403">
        <v>0</v>
      </c>
      <c r="DR3403">
        <v>0</v>
      </c>
      <c r="DS3403">
        <v>0</v>
      </c>
      <c r="DT3403">
        <v>0</v>
      </c>
      <c r="DU3403">
        <v>0</v>
      </c>
      <c r="DV3403">
        <v>0</v>
      </c>
      <c r="DW3403">
        <v>0</v>
      </c>
      <c r="DX3403">
        <v>0</v>
      </c>
      <c r="DY3403">
        <v>0</v>
      </c>
      <c r="DZ3403">
        <v>0</v>
      </c>
      <c r="EA3403">
        <v>0</v>
      </c>
      <c r="EB3403">
        <v>0</v>
      </c>
      <c r="EC3403">
        <v>0</v>
      </c>
      <c r="ED3403">
        <v>0</v>
      </c>
      <c r="EE3403">
        <v>0</v>
      </c>
      <c r="EF3403">
        <v>0</v>
      </c>
      <c r="EG3403">
        <v>0</v>
      </c>
      <c r="EH3403">
        <v>0</v>
      </c>
      <c r="EI3403">
        <v>0</v>
      </c>
      <c r="EJ3403">
        <v>0</v>
      </c>
    </row>
    <row r="3404" spans="2:140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0</v>
      </c>
      <c r="BM3404">
        <v>0</v>
      </c>
      <c r="BN3404">
        <v>0</v>
      </c>
      <c r="BO3404">
        <v>0</v>
      </c>
      <c r="BP3404">
        <v>0</v>
      </c>
      <c r="BQ3404">
        <v>0</v>
      </c>
      <c r="BR3404">
        <v>0</v>
      </c>
      <c r="BS3404">
        <v>0</v>
      </c>
      <c r="BT3404">
        <v>0</v>
      </c>
      <c r="BU3404">
        <v>0</v>
      </c>
      <c r="BV3404">
        <v>0</v>
      </c>
      <c r="BW3404">
        <v>0</v>
      </c>
      <c r="BX3404">
        <v>0</v>
      </c>
      <c r="BY3404">
        <v>0</v>
      </c>
      <c r="BZ3404">
        <v>0</v>
      </c>
      <c r="CA3404">
        <v>0</v>
      </c>
      <c r="CB3404">
        <v>0</v>
      </c>
      <c r="CC3404">
        <v>0</v>
      </c>
      <c r="CD3404">
        <v>0</v>
      </c>
      <c r="CE3404">
        <v>0</v>
      </c>
      <c r="CF3404">
        <v>0</v>
      </c>
      <c r="CG3404">
        <v>0</v>
      </c>
      <c r="CH3404">
        <v>0</v>
      </c>
      <c r="CI3404">
        <v>0</v>
      </c>
      <c r="CJ3404">
        <v>0</v>
      </c>
      <c r="CK3404">
        <v>0</v>
      </c>
      <c r="CL3404">
        <v>0</v>
      </c>
      <c r="CM3404">
        <v>0</v>
      </c>
      <c r="CN3404">
        <v>0</v>
      </c>
      <c r="CO3404">
        <v>0</v>
      </c>
      <c r="CP3404">
        <v>0</v>
      </c>
      <c r="CQ3404">
        <v>0</v>
      </c>
      <c r="CR3404">
        <v>0</v>
      </c>
      <c r="CS3404">
        <v>0</v>
      </c>
      <c r="CT3404">
        <v>0</v>
      </c>
      <c r="CU3404">
        <v>0</v>
      </c>
      <c r="CV3404">
        <v>0</v>
      </c>
      <c r="CW3404">
        <v>0</v>
      </c>
      <c r="CX3404">
        <v>0</v>
      </c>
      <c r="CY3404">
        <v>0</v>
      </c>
      <c r="CZ3404">
        <v>0</v>
      </c>
      <c r="DA3404">
        <v>0</v>
      </c>
      <c r="DB3404">
        <v>0</v>
      </c>
      <c r="DC3404">
        <v>0</v>
      </c>
      <c r="DD3404">
        <v>0</v>
      </c>
      <c r="DE3404">
        <v>0</v>
      </c>
      <c r="DF3404">
        <v>0</v>
      </c>
      <c r="DG3404">
        <v>0</v>
      </c>
      <c r="DH3404">
        <v>0</v>
      </c>
      <c r="DI3404">
        <v>0</v>
      </c>
      <c r="DJ3404">
        <v>0</v>
      </c>
      <c r="DK3404">
        <v>0</v>
      </c>
      <c r="DL3404">
        <v>0</v>
      </c>
      <c r="DM3404">
        <v>0</v>
      </c>
      <c r="DN3404">
        <v>0</v>
      </c>
      <c r="DO3404">
        <v>0</v>
      </c>
      <c r="DP3404">
        <v>0</v>
      </c>
      <c r="DQ3404">
        <v>0</v>
      </c>
      <c r="DR3404">
        <v>0</v>
      </c>
      <c r="DS3404">
        <v>0</v>
      </c>
      <c r="DT3404">
        <v>0</v>
      </c>
      <c r="DU3404">
        <v>0</v>
      </c>
      <c r="DV3404">
        <v>0</v>
      </c>
      <c r="DW3404">
        <v>0</v>
      </c>
      <c r="DX3404">
        <v>0</v>
      </c>
      <c r="DY3404">
        <v>0</v>
      </c>
      <c r="DZ3404">
        <v>0</v>
      </c>
      <c r="EA3404">
        <v>0</v>
      </c>
      <c r="EB3404">
        <v>0</v>
      </c>
      <c r="EC3404">
        <v>0</v>
      </c>
      <c r="ED3404">
        <v>0</v>
      </c>
      <c r="EE3404">
        <v>0</v>
      </c>
      <c r="EF3404">
        <v>0</v>
      </c>
      <c r="EG3404">
        <v>0</v>
      </c>
      <c r="EH3404">
        <v>0</v>
      </c>
      <c r="EI3404">
        <v>0</v>
      </c>
      <c r="EJ3404">
        <v>0</v>
      </c>
    </row>
    <row r="3405" spans="2:140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0</v>
      </c>
      <c r="CG3405">
        <v>0</v>
      </c>
      <c r="CH3405">
        <v>0</v>
      </c>
      <c r="CI3405">
        <v>0</v>
      </c>
      <c r="CJ3405">
        <v>0</v>
      </c>
      <c r="CK3405">
        <v>0</v>
      </c>
      <c r="CL3405">
        <v>0</v>
      </c>
      <c r="CM3405">
        <v>0</v>
      </c>
      <c r="CN3405">
        <v>0</v>
      </c>
      <c r="CO3405">
        <v>0</v>
      </c>
      <c r="CP3405">
        <v>0</v>
      </c>
      <c r="CQ3405">
        <v>0</v>
      </c>
      <c r="CR3405">
        <v>0</v>
      </c>
      <c r="CS3405">
        <v>0</v>
      </c>
      <c r="CT3405">
        <v>0</v>
      </c>
      <c r="CU3405">
        <v>0</v>
      </c>
      <c r="CV3405">
        <v>0</v>
      </c>
      <c r="CW3405">
        <v>0</v>
      </c>
      <c r="CX3405">
        <v>0</v>
      </c>
      <c r="CY3405">
        <v>0</v>
      </c>
      <c r="CZ3405">
        <v>0</v>
      </c>
      <c r="DA3405">
        <v>0</v>
      </c>
      <c r="DB3405">
        <v>0</v>
      </c>
      <c r="DC3405">
        <v>0</v>
      </c>
      <c r="DD3405">
        <v>0</v>
      </c>
      <c r="DE3405">
        <v>0</v>
      </c>
      <c r="DF3405">
        <v>0</v>
      </c>
      <c r="DG3405">
        <v>0</v>
      </c>
      <c r="DH3405">
        <v>0</v>
      </c>
      <c r="DI3405">
        <v>0</v>
      </c>
      <c r="DJ3405">
        <v>0</v>
      </c>
      <c r="DK3405">
        <v>0</v>
      </c>
      <c r="DL3405">
        <v>0</v>
      </c>
      <c r="DM3405">
        <v>0</v>
      </c>
      <c r="DN3405">
        <v>0</v>
      </c>
      <c r="DO3405">
        <v>0</v>
      </c>
      <c r="DP3405">
        <v>0</v>
      </c>
      <c r="DQ3405">
        <v>0</v>
      </c>
      <c r="DR3405">
        <v>0</v>
      </c>
      <c r="DS3405">
        <v>0</v>
      </c>
      <c r="DT3405">
        <v>0</v>
      </c>
      <c r="DU3405">
        <v>0</v>
      </c>
      <c r="DV3405">
        <v>0</v>
      </c>
      <c r="DW3405">
        <v>0</v>
      </c>
      <c r="DX3405">
        <v>0</v>
      </c>
      <c r="DY3405">
        <v>0</v>
      </c>
      <c r="DZ3405">
        <v>0</v>
      </c>
      <c r="EA3405">
        <v>0</v>
      </c>
      <c r="EB3405">
        <v>0</v>
      </c>
      <c r="EC3405">
        <v>0</v>
      </c>
      <c r="ED3405">
        <v>0</v>
      </c>
      <c r="EE3405">
        <v>0</v>
      </c>
      <c r="EF3405">
        <v>0</v>
      </c>
      <c r="EG3405">
        <v>0</v>
      </c>
      <c r="EH3405">
        <v>0</v>
      </c>
      <c r="EI3405">
        <v>0</v>
      </c>
      <c r="EJ3405">
        <v>0</v>
      </c>
    </row>
    <row r="3406" spans="2:140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0</v>
      </c>
      <c r="BJ3406">
        <v>0</v>
      </c>
      <c r="BK3406">
        <v>0</v>
      </c>
      <c r="BL3406">
        <v>0</v>
      </c>
      <c r="BM3406">
        <v>0</v>
      </c>
      <c r="BN3406">
        <v>0</v>
      </c>
      <c r="BO3406">
        <v>0</v>
      </c>
      <c r="BP3406">
        <v>0</v>
      </c>
      <c r="BQ3406">
        <v>0</v>
      </c>
      <c r="BR3406">
        <v>0</v>
      </c>
      <c r="BS3406">
        <v>0</v>
      </c>
      <c r="BT3406">
        <v>0</v>
      </c>
      <c r="BU3406">
        <v>0</v>
      </c>
      <c r="BV3406">
        <v>0</v>
      </c>
      <c r="BW3406">
        <v>0</v>
      </c>
      <c r="BX3406">
        <v>0</v>
      </c>
      <c r="BY3406">
        <v>0</v>
      </c>
      <c r="BZ3406">
        <v>0</v>
      </c>
      <c r="CA3406">
        <v>0</v>
      </c>
      <c r="CB3406">
        <v>0</v>
      </c>
      <c r="CC3406">
        <v>0</v>
      </c>
      <c r="CD3406">
        <v>0</v>
      </c>
      <c r="CE3406">
        <v>0</v>
      </c>
      <c r="CF3406">
        <v>0</v>
      </c>
      <c r="CG3406">
        <v>0</v>
      </c>
      <c r="CH3406">
        <v>0</v>
      </c>
      <c r="CI3406">
        <v>0</v>
      </c>
      <c r="CJ3406">
        <v>0</v>
      </c>
      <c r="CK3406">
        <v>0</v>
      </c>
      <c r="CL3406">
        <v>0</v>
      </c>
      <c r="CM3406">
        <v>0</v>
      </c>
      <c r="CN3406">
        <v>0</v>
      </c>
      <c r="CO3406">
        <v>0</v>
      </c>
      <c r="CP3406">
        <v>0</v>
      </c>
      <c r="CQ3406">
        <v>0</v>
      </c>
      <c r="CR3406">
        <v>0</v>
      </c>
      <c r="CS3406">
        <v>0</v>
      </c>
      <c r="CT3406">
        <v>0</v>
      </c>
      <c r="CU3406">
        <v>0</v>
      </c>
      <c r="CV3406">
        <v>0</v>
      </c>
      <c r="CW3406">
        <v>0</v>
      </c>
      <c r="CX3406">
        <v>0</v>
      </c>
      <c r="CY3406">
        <v>0</v>
      </c>
      <c r="CZ3406">
        <v>0</v>
      </c>
      <c r="DA3406">
        <v>0</v>
      </c>
      <c r="DB3406">
        <v>0</v>
      </c>
      <c r="DC3406">
        <v>0</v>
      </c>
      <c r="DD3406">
        <v>0</v>
      </c>
      <c r="DE3406">
        <v>0</v>
      </c>
      <c r="DF3406">
        <v>0</v>
      </c>
      <c r="DG3406">
        <v>0</v>
      </c>
      <c r="DH3406">
        <v>0</v>
      </c>
      <c r="DI3406">
        <v>0</v>
      </c>
      <c r="DJ3406">
        <v>0</v>
      </c>
      <c r="DK3406">
        <v>0</v>
      </c>
      <c r="DL3406">
        <v>0</v>
      </c>
      <c r="DM3406">
        <v>0</v>
      </c>
      <c r="DN3406">
        <v>0</v>
      </c>
      <c r="DO3406">
        <v>0</v>
      </c>
      <c r="DP3406">
        <v>0</v>
      </c>
      <c r="DQ3406">
        <v>0</v>
      </c>
      <c r="DR3406">
        <v>0</v>
      </c>
      <c r="DS3406">
        <v>0</v>
      </c>
      <c r="DT3406">
        <v>0</v>
      </c>
      <c r="DU3406">
        <v>0</v>
      </c>
      <c r="DV3406">
        <v>0</v>
      </c>
      <c r="DW3406">
        <v>0</v>
      </c>
      <c r="DX3406">
        <v>0</v>
      </c>
      <c r="DY3406">
        <v>0</v>
      </c>
      <c r="DZ3406">
        <v>0</v>
      </c>
      <c r="EA3406">
        <v>0</v>
      </c>
      <c r="EB3406">
        <v>0</v>
      </c>
      <c r="EC3406">
        <v>0</v>
      </c>
      <c r="ED3406">
        <v>0</v>
      </c>
      <c r="EE3406">
        <v>0</v>
      </c>
      <c r="EF3406">
        <v>0</v>
      </c>
      <c r="EG3406">
        <v>0</v>
      </c>
      <c r="EH3406">
        <v>0</v>
      </c>
      <c r="EI3406">
        <v>0</v>
      </c>
      <c r="EJ3406">
        <v>0</v>
      </c>
    </row>
    <row r="3407" spans="2:140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0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0</v>
      </c>
      <c r="DV3407">
        <v>0</v>
      </c>
      <c r="DW3407">
        <v>0</v>
      </c>
      <c r="DX3407">
        <v>0</v>
      </c>
      <c r="DY3407">
        <v>0</v>
      </c>
      <c r="DZ3407">
        <v>0</v>
      </c>
      <c r="EA3407">
        <v>0</v>
      </c>
      <c r="EB3407">
        <v>0</v>
      </c>
      <c r="EC3407">
        <v>0</v>
      </c>
      <c r="ED3407">
        <v>0</v>
      </c>
      <c r="EE3407">
        <v>0</v>
      </c>
      <c r="EF3407">
        <v>0</v>
      </c>
      <c r="EG3407">
        <v>0</v>
      </c>
      <c r="EH3407">
        <v>0</v>
      </c>
      <c r="EI3407">
        <v>0</v>
      </c>
      <c r="EJ3407">
        <v>0</v>
      </c>
    </row>
    <row r="3408" spans="2:140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0</v>
      </c>
      <c r="BD3408">
        <v>0</v>
      </c>
      <c r="BE3408">
        <v>0</v>
      </c>
      <c r="BF3408">
        <v>0</v>
      </c>
      <c r="BG3408">
        <v>0</v>
      </c>
      <c r="BH3408">
        <v>0</v>
      </c>
      <c r="BI3408">
        <v>0</v>
      </c>
      <c r="BJ3408">
        <v>0</v>
      </c>
      <c r="BK3408">
        <v>0</v>
      </c>
      <c r="BL3408">
        <v>0</v>
      </c>
      <c r="BM3408">
        <v>0</v>
      </c>
      <c r="BN3408">
        <v>0</v>
      </c>
      <c r="BO3408">
        <v>0</v>
      </c>
      <c r="BP3408">
        <v>0</v>
      </c>
      <c r="BQ3408">
        <v>0</v>
      </c>
      <c r="BR3408">
        <v>0</v>
      </c>
      <c r="BS3408">
        <v>0</v>
      </c>
      <c r="BT3408">
        <v>0</v>
      </c>
      <c r="BU3408">
        <v>0</v>
      </c>
      <c r="BV3408">
        <v>0</v>
      </c>
      <c r="BW3408">
        <v>0</v>
      </c>
      <c r="BX3408">
        <v>0</v>
      </c>
      <c r="BY3408">
        <v>0</v>
      </c>
      <c r="BZ3408">
        <v>0</v>
      </c>
      <c r="CA3408">
        <v>0</v>
      </c>
      <c r="CB3408">
        <v>0</v>
      </c>
      <c r="CC3408">
        <v>0</v>
      </c>
      <c r="CD3408">
        <v>0</v>
      </c>
      <c r="CE3408">
        <v>0</v>
      </c>
      <c r="CF3408">
        <v>0</v>
      </c>
      <c r="CG3408">
        <v>0</v>
      </c>
      <c r="CH3408">
        <v>0</v>
      </c>
      <c r="CI3408">
        <v>0</v>
      </c>
      <c r="CJ3408">
        <v>0</v>
      </c>
      <c r="CK3408">
        <v>0</v>
      </c>
      <c r="CL3408">
        <v>0</v>
      </c>
      <c r="CM3408">
        <v>0</v>
      </c>
      <c r="CN3408">
        <v>0</v>
      </c>
      <c r="CO3408">
        <v>0</v>
      </c>
      <c r="CP3408">
        <v>0</v>
      </c>
      <c r="CQ3408">
        <v>0</v>
      </c>
      <c r="CR3408">
        <v>0</v>
      </c>
      <c r="CS3408">
        <v>0</v>
      </c>
      <c r="CT3408">
        <v>0</v>
      </c>
      <c r="CU3408">
        <v>0</v>
      </c>
      <c r="CV3408">
        <v>0</v>
      </c>
      <c r="CW3408">
        <v>0</v>
      </c>
      <c r="CX3408">
        <v>0</v>
      </c>
      <c r="CY3408">
        <v>0</v>
      </c>
      <c r="CZ3408">
        <v>0</v>
      </c>
      <c r="DA3408">
        <v>0</v>
      </c>
      <c r="DB3408">
        <v>0</v>
      </c>
      <c r="DC3408">
        <v>0</v>
      </c>
      <c r="DD3408">
        <v>0</v>
      </c>
      <c r="DE3408">
        <v>0</v>
      </c>
      <c r="DF3408">
        <v>0</v>
      </c>
      <c r="DG3408">
        <v>0</v>
      </c>
      <c r="DH3408">
        <v>0</v>
      </c>
      <c r="DI3408">
        <v>0</v>
      </c>
      <c r="DJ3408">
        <v>0</v>
      </c>
      <c r="DK3408">
        <v>0</v>
      </c>
      <c r="DL3408">
        <v>0</v>
      </c>
      <c r="DM3408">
        <v>0</v>
      </c>
      <c r="DN3408">
        <v>0</v>
      </c>
      <c r="DO3408">
        <v>0</v>
      </c>
      <c r="DP3408">
        <v>0</v>
      </c>
      <c r="DQ3408">
        <v>0</v>
      </c>
      <c r="DR3408">
        <v>0</v>
      </c>
      <c r="DS3408">
        <v>0</v>
      </c>
      <c r="DT3408">
        <v>0</v>
      </c>
      <c r="DU3408">
        <v>0</v>
      </c>
      <c r="DV3408">
        <v>0</v>
      </c>
      <c r="DW3408">
        <v>0</v>
      </c>
      <c r="DX3408">
        <v>0</v>
      </c>
      <c r="DY3408">
        <v>0</v>
      </c>
      <c r="DZ3408">
        <v>0</v>
      </c>
      <c r="EA3408">
        <v>0</v>
      </c>
      <c r="EB3408">
        <v>0</v>
      </c>
      <c r="EC3408">
        <v>0</v>
      </c>
      <c r="ED3408">
        <v>0</v>
      </c>
      <c r="EE3408">
        <v>0</v>
      </c>
      <c r="EF3408">
        <v>0</v>
      </c>
      <c r="EG3408">
        <v>0</v>
      </c>
      <c r="EH3408">
        <v>0</v>
      </c>
      <c r="EI3408">
        <v>0</v>
      </c>
      <c r="EJ3408">
        <v>0</v>
      </c>
    </row>
    <row r="3409" spans="2:140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0</v>
      </c>
      <c r="BT3409">
        <v>0</v>
      </c>
      <c r="BU3409">
        <v>0</v>
      </c>
      <c r="BV3409">
        <v>0</v>
      </c>
      <c r="BW3409">
        <v>0</v>
      </c>
      <c r="BX3409">
        <v>0</v>
      </c>
      <c r="BY3409">
        <v>0</v>
      </c>
      <c r="BZ3409">
        <v>0</v>
      </c>
      <c r="CA3409">
        <v>0</v>
      </c>
      <c r="CB3409">
        <v>0</v>
      </c>
      <c r="CC3409">
        <v>0</v>
      </c>
      <c r="CD3409">
        <v>0</v>
      </c>
      <c r="CE3409">
        <v>0</v>
      </c>
      <c r="CF3409">
        <v>0</v>
      </c>
      <c r="CG3409">
        <v>0</v>
      </c>
      <c r="CH3409">
        <v>0</v>
      </c>
      <c r="CI3409">
        <v>0</v>
      </c>
      <c r="CJ3409">
        <v>0</v>
      </c>
      <c r="CK3409">
        <v>0</v>
      </c>
      <c r="CL3409">
        <v>0</v>
      </c>
      <c r="CM3409">
        <v>0</v>
      </c>
      <c r="CN3409">
        <v>0</v>
      </c>
      <c r="CO3409">
        <v>0</v>
      </c>
      <c r="CP3409">
        <v>0</v>
      </c>
      <c r="CQ3409">
        <v>0</v>
      </c>
      <c r="CR3409">
        <v>0</v>
      </c>
      <c r="CS3409">
        <v>0</v>
      </c>
      <c r="CT3409">
        <v>0</v>
      </c>
      <c r="CU3409">
        <v>0</v>
      </c>
      <c r="CV3409">
        <v>0</v>
      </c>
      <c r="CW3409">
        <v>0</v>
      </c>
      <c r="CX3409">
        <v>0</v>
      </c>
      <c r="CY3409">
        <v>0</v>
      </c>
      <c r="CZ3409">
        <v>0</v>
      </c>
      <c r="DA3409">
        <v>0</v>
      </c>
      <c r="DB3409">
        <v>0</v>
      </c>
      <c r="DC3409">
        <v>0</v>
      </c>
      <c r="DD3409">
        <v>0</v>
      </c>
      <c r="DE3409">
        <v>0</v>
      </c>
      <c r="DF3409">
        <v>0</v>
      </c>
      <c r="DG3409">
        <v>0</v>
      </c>
      <c r="DH3409">
        <v>0</v>
      </c>
      <c r="DI3409">
        <v>0</v>
      </c>
      <c r="DJ3409">
        <v>0</v>
      </c>
      <c r="DK3409">
        <v>0</v>
      </c>
      <c r="DL3409">
        <v>0</v>
      </c>
      <c r="DM3409">
        <v>0</v>
      </c>
      <c r="DN3409">
        <v>0</v>
      </c>
      <c r="DO3409">
        <v>0</v>
      </c>
      <c r="DP3409">
        <v>0</v>
      </c>
      <c r="DQ3409">
        <v>0</v>
      </c>
      <c r="DR3409">
        <v>0</v>
      </c>
      <c r="DS3409">
        <v>0</v>
      </c>
      <c r="DT3409">
        <v>0</v>
      </c>
      <c r="DU3409">
        <v>0</v>
      </c>
      <c r="DV3409">
        <v>0</v>
      </c>
      <c r="DW3409">
        <v>0</v>
      </c>
      <c r="DX3409">
        <v>0</v>
      </c>
      <c r="DY3409">
        <v>0</v>
      </c>
      <c r="DZ3409">
        <v>0</v>
      </c>
      <c r="EA3409">
        <v>0</v>
      </c>
      <c r="EB3409">
        <v>0</v>
      </c>
      <c r="EC3409">
        <v>0</v>
      </c>
      <c r="ED3409">
        <v>0</v>
      </c>
      <c r="EE3409">
        <v>0</v>
      </c>
      <c r="EF3409">
        <v>0</v>
      </c>
      <c r="EG3409">
        <v>0</v>
      </c>
      <c r="EH3409">
        <v>0</v>
      </c>
      <c r="EI3409">
        <v>0</v>
      </c>
      <c r="EJ3409">
        <v>0</v>
      </c>
    </row>
    <row r="3410" spans="2:140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0</v>
      </c>
      <c r="BQ3410">
        <v>0</v>
      </c>
      <c r="BR3410">
        <v>0</v>
      </c>
      <c r="BS3410">
        <v>0</v>
      </c>
      <c r="BT3410">
        <v>0</v>
      </c>
      <c r="BU3410">
        <v>0</v>
      </c>
      <c r="BV3410">
        <v>0</v>
      </c>
      <c r="BW3410">
        <v>0</v>
      </c>
      <c r="BX3410">
        <v>0</v>
      </c>
      <c r="BY3410">
        <v>0</v>
      </c>
      <c r="BZ3410">
        <v>0</v>
      </c>
      <c r="CA3410">
        <v>0</v>
      </c>
      <c r="CB3410">
        <v>0</v>
      </c>
      <c r="CC3410">
        <v>0</v>
      </c>
      <c r="CD3410">
        <v>0</v>
      </c>
      <c r="CE3410">
        <v>0</v>
      </c>
      <c r="CF3410">
        <v>0</v>
      </c>
      <c r="CG3410">
        <v>0</v>
      </c>
      <c r="CH3410">
        <v>0</v>
      </c>
      <c r="CI3410">
        <v>0</v>
      </c>
      <c r="CJ3410">
        <v>0</v>
      </c>
      <c r="CK3410">
        <v>0</v>
      </c>
      <c r="CL3410">
        <v>0</v>
      </c>
      <c r="CM3410">
        <v>0</v>
      </c>
      <c r="CN3410">
        <v>0</v>
      </c>
      <c r="CO3410">
        <v>0</v>
      </c>
      <c r="CP3410">
        <v>0</v>
      </c>
      <c r="CQ3410">
        <v>0</v>
      </c>
      <c r="CR3410">
        <v>0</v>
      </c>
      <c r="CS3410">
        <v>0</v>
      </c>
      <c r="CT3410">
        <v>0</v>
      </c>
      <c r="CU3410">
        <v>0</v>
      </c>
      <c r="CV3410">
        <v>0</v>
      </c>
      <c r="CW3410">
        <v>0</v>
      </c>
      <c r="CX3410">
        <v>0</v>
      </c>
      <c r="CY3410">
        <v>0</v>
      </c>
      <c r="CZ3410">
        <v>0</v>
      </c>
      <c r="DA3410">
        <v>0</v>
      </c>
      <c r="DB3410">
        <v>0</v>
      </c>
      <c r="DC3410">
        <v>0</v>
      </c>
      <c r="DD3410">
        <v>0</v>
      </c>
      <c r="DE3410">
        <v>0</v>
      </c>
      <c r="DF3410">
        <v>0</v>
      </c>
      <c r="DG3410">
        <v>0</v>
      </c>
      <c r="DH3410">
        <v>0</v>
      </c>
      <c r="DI3410">
        <v>0</v>
      </c>
      <c r="DJ3410">
        <v>0</v>
      </c>
      <c r="DK3410">
        <v>0</v>
      </c>
      <c r="DL3410">
        <v>0</v>
      </c>
      <c r="DM3410">
        <v>0</v>
      </c>
      <c r="DN3410">
        <v>0</v>
      </c>
      <c r="DO3410">
        <v>0</v>
      </c>
      <c r="DP3410">
        <v>0</v>
      </c>
      <c r="DQ3410">
        <v>0</v>
      </c>
      <c r="DR3410">
        <v>0</v>
      </c>
      <c r="DS3410">
        <v>0</v>
      </c>
      <c r="DT3410">
        <v>0</v>
      </c>
      <c r="DU3410">
        <v>0</v>
      </c>
      <c r="DV3410">
        <v>0</v>
      </c>
      <c r="DW3410">
        <v>0</v>
      </c>
      <c r="DX3410">
        <v>0</v>
      </c>
      <c r="DY3410">
        <v>0</v>
      </c>
      <c r="DZ3410">
        <v>0</v>
      </c>
      <c r="EA3410">
        <v>0</v>
      </c>
      <c r="EB3410">
        <v>0</v>
      </c>
      <c r="EC3410">
        <v>0</v>
      </c>
      <c r="ED3410">
        <v>0</v>
      </c>
      <c r="EE3410">
        <v>0</v>
      </c>
      <c r="EF3410">
        <v>0</v>
      </c>
      <c r="EG3410">
        <v>0</v>
      </c>
      <c r="EH3410">
        <v>0</v>
      </c>
      <c r="EI3410">
        <v>0</v>
      </c>
      <c r="EJ3410">
        <v>0</v>
      </c>
    </row>
    <row r="3411" spans="2:140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0</v>
      </c>
      <c r="BK3411">
        <v>0</v>
      </c>
      <c r="BL3411">
        <v>0</v>
      </c>
      <c r="BM3411">
        <v>0</v>
      </c>
      <c r="BN3411">
        <v>0</v>
      </c>
      <c r="BO3411">
        <v>0</v>
      </c>
      <c r="BP3411">
        <v>0</v>
      </c>
      <c r="BQ3411">
        <v>0</v>
      </c>
      <c r="BR3411">
        <v>0</v>
      </c>
      <c r="BS3411">
        <v>0</v>
      </c>
      <c r="BT3411">
        <v>0</v>
      </c>
      <c r="BU3411">
        <v>0</v>
      </c>
      <c r="BV3411">
        <v>0</v>
      </c>
      <c r="BW3411">
        <v>0</v>
      </c>
      <c r="BX3411">
        <v>0</v>
      </c>
      <c r="BY3411">
        <v>0</v>
      </c>
      <c r="BZ3411">
        <v>0</v>
      </c>
      <c r="CA3411">
        <v>0</v>
      </c>
      <c r="CB3411">
        <v>0</v>
      </c>
      <c r="CC3411">
        <v>0</v>
      </c>
      <c r="CD3411">
        <v>0</v>
      </c>
      <c r="CE3411">
        <v>0</v>
      </c>
      <c r="CF3411">
        <v>0</v>
      </c>
      <c r="CG3411">
        <v>0</v>
      </c>
      <c r="CH3411">
        <v>0</v>
      </c>
      <c r="CI3411">
        <v>0</v>
      </c>
      <c r="CJ3411">
        <v>0</v>
      </c>
      <c r="CK3411">
        <v>0</v>
      </c>
      <c r="CL3411">
        <v>0</v>
      </c>
      <c r="CM3411">
        <v>0</v>
      </c>
      <c r="CN3411">
        <v>0</v>
      </c>
      <c r="CO3411">
        <v>0</v>
      </c>
      <c r="CP3411">
        <v>0</v>
      </c>
      <c r="CQ3411">
        <v>0</v>
      </c>
      <c r="CR3411">
        <v>0</v>
      </c>
      <c r="CS3411">
        <v>0</v>
      </c>
      <c r="CT3411">
        <v>0</v>
      </c>
      <c r="CU3411">
        <v>0</v>
      </c>
      <c r="CV3411">
        <v>0</v>
      </c>
      <c r="CW3411">
        <v>0</v>
      </c>
      <c r="CX3411">
        <v>0</v>
      </c>
      <c r="CY3411">
        <v>0</v>
      </c>
      <c r="CZ3411">
        <v>0</v>
      </c>
      <c r="DA3411">
        <v>0</v>
      </c>
      <c r="DB3411">
        <v>0</v>
      </c>
      <c r="DC3411">
        <v>0</v>
      </c>
      <c r="DD3411">
        <v>0</v>
      </c>
      <c r="DE3411">
        <v>0</v>
      </c>
      <c r="DF3411">
        <v>0</v>
      </c>
      <c r="DG3411">
        <v>0</v>
      </c>
      <c r="DH3411">
        <v>0</v>
      </c>
      <c r="DI3411">
        <v>0</v>
      </c>
      <c r="DJ3411">
        <v>0</v>
      </c>
      <c r="DK3411">
        <v>0</v>
      </c>
      <c r="DL3411">
        <v>0</v>
      </c>
      <c r="DM3411">
        <v>0</v>
      </c>
      <c r="DN3411">
        <v>0</v>
      </c>
      <c r="DO3411">
        <v>0</v>
      </c>
      <c r="DP3411">
        <v>0</v>
      </c>
      <c r="DQ3411">
        <v>0</v>
      </c>
      <c r="DR3411">
        <v>0</v>
      </c>
      <c r="DS3411">
        <v>0</v>
      </c>
      <c r="DT3411">
        <v>0</v>
      </c>
      <c r="DU3411">
        <v>0</v>
      </c>
      <c r="DV3411">
        <v>0</v>
      </c>
      <c r="DW3411">
        <v>0</v>
      </c>
      <c r="DX3411">
        <v>0</v>
      </c>
      <c r="DY3411">
        <v>0</v>
      </c>
      <c r="DZ3411">
        <v>0</v>
      </c>
      <c r="EA3411">
        <v>0</v>
      </c>
      <c r="EB3411">
        <v>0</v>
      </c>
      <c r="EC3411">
        <v>0</v>
      </c>
      <c r="ED3411">
        <v>0</v>
      </c>
      <c r="EE3411">
        <v>0</v>
      </c>
      <c r="EF3411">
        <v>0</v>
      </c>
      <c r="EG3411">
        <v>0</v>
      </c>
      <c r="EH3411">
        <v>0</v>
      </c>
      <c r="EI3411">
        <v>0</v>
      </c>
      <c r="EJ3411">
        <v>0</v>
      </c>
    </row>
    <row r="3412" spans="2:140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0</v>
      </c>
      <c r="BY3412">
        <v>0</v>
      </c>
      <c r="BZ3412">
        <v>0</v>
      </c>
      <c r="CA3412">
        <v>0</v>
      </c>
      <c r="CB3412">
        <v>0</v>
      </c>
      <c r="CC3412">
        <v>0</v>
      </c>
      <c r="CD3412">
        <v>0</v>
      </c>
      <c r="CE3412">
        <v>0</v>
      </c>
      <c r="CF3412">
        <v>0</v>
      </c>
      <c r="CG3412">
        <v>0</v>
      </c>
      <c r="CH3412">
        <v>0</v>
      </c>
      <c r="CI3412">
        <v>0</v>
      </c>
      <c r="CJ3412">
        <v>0</v>
      </c>
      <c r="CK3412">
        <v>0</v>
      </c>
      <c r="CL3412">
        <v>0</v>
      </c>
      <c r="CM3412">
        <v>0</v>
      </c>
      <c r="CN3412">
        <v>0</v>
      </c>
      <c r="CO3412">
        <v>0</v>
      </c>
      <c r="CP3412">
        <v>0</v>
      </c>
      <c r="CQ3412">
        <v>0</v>
      </c>
      <c r="CR3412">
        <v>0</v>
      </c>
      <c r="CS3412">
        <v>0</v>
      </c>
      <c r="CT3412">
        <v>0</v>
      </c>
      <c r="CU3412">
        <v>0</v>
      </c>
      <c r="CV3412">
        <v>0</v>
      </c>
      <c r="CW3412">
        <v>0</v>
      </c>
      <c r="CX3412">
        <v>0</v>
      </c>
      <c r="CY3412">
        <v>0</v>
      </c>
      <c r="CZ3412">
        <v>0</v>
      </c>
      <c r="DA3412">
        <v>0</v>
      </c>
      <c r="DB3412">
        <v>0</v>
      </c>
      <c r="DC3412">
        <v>0</v>
      </c>
      <c r="DD3412">
        <v>0</v>
      </c>
      <c r="DE3412">
        <v>0</v>
      </c>
      <c r="DF3412">
        <v>0</v>
      </c>
      <c r="DG3412">
        <v>0</v>
      </c>
      <c r="DH3412">
        <v>0</v>
      </c>
      <c r="DI3412">
        <v>0</v>
      </c>
      <c r="DJ3412">
        <v>0</v>
      </c>
      <c r="DK3412">
        <v>0</v>
      </c>
      <c r="DL3412">
        <v>0</v>
      </c>
      <c r="DM3412">
        <v>0</v>
      </c>
      <c r="DN3412">
        <v>0</v>
      </c>
      <c r="DO3412">
        <v>0</v>
      </c>
      <c r="DP3412">
        <v>0</v>
      </c>
      <c r="DQ3412">
        <v>0</v>
      </c>
      <c r="DR3412">
        <v>0</v>
      </c>
      <c r="DS3412">
        <v>0</v>
      </c>
      <c r="DT3412">
        <v>0</v>
      </c>
      <c r="DU3412">
        <v>0</v>
      </c>
      <c r="DV3412">
        <v>0</v>
      </c>
      <c r="DW3412">
        <v>0</v>
      </c>
      <c r="DX3412">
        <v>0</v>
      </c>
      <c r="DY3412">
        <v>0</v>
      </c>
      <c r="DZ3412">
        <v>0</v>
      </c>
      <c r="EA3412">
        <v>0</v>
      </c>
      <c r="EB3412">
        <v>0</v>
      </c>
      <c r="EC3412">
        <v>0</v>
      </c>
      <c r="ED3412">
        <v>0</v>
      </c>
      <c r="EE3412">
        <v>0</v>
      </c>
      <c r="EF3412">
        <v>0</v>
      </c>
      <c r="EG3412">
        <v>0</v>
      </c>
      <c r="EH3412">
        <v>0</v>
      </c>
      <c r="EI3412">
        <v>0</v>
      </c>
      <c r="EJ3412">
        <v>0</v>
      </c>
    </row>
    <row r="3413" spans="2:140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0</v>
      </c>
      <c r="BS3413">
        <v>0</v>
      </c>
      <c r="BT3413">
        <v>0</v>
      </c>
      <c r="BU3413">
        <v>0</v>
      </c>
      <c r="BV3413">
        <v>0</v>
      </c>
      <c r="BW3413">
        <v>0</v>
      </c>
      <c r="BX3413">
        <v>0</v>
      </c>
      <c r="BY3413">
        <v>0</v>
      </c>
      <c r="BZ3413">
        <v>0</v>
      </c>
      <c r="CA3413">
        <v>0</v>
      </c>
      <c r="CB3413">
        <v>0</v>
      </c>
      <c r="CC3413">
        <v>0</v>
      </c>
      <c r="CD3413">
        <v>0</v>
      </c>
      <c r="CE3413">
        <v>0</v>
      </c>
      <c r="CF3413">
        <v>0</v>
      </c>
      <c r="CG3413">
        <v>0</v>
      </c>
      <c r="CH3413">
        <v>0</v>
      </c>
      <c r="CI3413">
        <v>0</v>
      </c>
      <c r="CJ3413">
        <v>0</v>
      </c>
      <c r="CK3413">
        <v>0</v>
      </c>
      <c r="CL3413">
        <v>0</v>
      </c>
      <c r="CM3413">
        <v>0</v>
      </c>
      <c r="CN3413">
        <v>0</v>
      </c>
      <c r="CO3413">
        <v>0</v>
      </c>
      <c r="CP3413">
        <v>0</v>
      </c>
      <c r="CQ3413">
        <v>0</v>
      </c>
      <c r="CR3413">
        <v>0</v>
      </c>
      <c r="CS3413">
        <v>0</v>
      </c>
      <c r="CT3413">
        <v>0</v>
      </c>
      <c r="CU3413">
        <v>0</v>
      </c>
      <c r="CV3413">
        <v>0</v>
      </c>
      <c r="CW3413">
        <v>0</v>
      </c>
      <c r="CX3413">
        <v>0</v>
      </c>
      <c r="CY3413">
        <v>0</v>
      </c>
      <c r="CZ3413">
        <v>0</v>
      </c>
      <c r="DA3413">
        <v>0</v>
      </c>
      <c r="DB3413">
        <v>0</v>
      </c>
      <c r="DC3413">
        <v>0</v>
      </c>
      <c r="DD3413">
        <v>0</v>
      </c>
      <c r="DE3413">
        <v>0</v>
      </c>
      <c r="DF3413">
        <v>0</v>
      </c>
      <c r="DG3413">
        <v>0</v>
      </c>
      <c r="DH3413">
        <v>0</v>
      </c>
      <c r="DI3413">
        <v>0</v>
      </c>
      <c r="DJ3413">
        <v>0</v>
      </c>
      <c r="DK3413">
        <v>0</v>
      </c>
      <c r="DL3413">
        <v>0</v>
      </c>
      <c r="DM3413">
        <v>0</v>
      </c>
      <c r="DN3413">
        <v>0</v>
      </c>
      <c r="DO3413">
        <v>0</v>
      </c>
      <c r="DP3413">
        <v>0</v>
      </c>
      <c r="DQ3413">
        <v>0</v>
      </c>
      <c r="DR3413">
        <v>0</v>
      </c>
      <c r="DS3413">
        <v>0</v>
      </c>
      <c r="DT3413">
        <v>0</v>
      </c>
      <c r="DU3413">
        <v>0</v>
      </c>
      <c r="DV3413">
        <v>0</v>
      </c>
      <c r="DW3413">
        <v>0</v>
      </c>
      <c r="DX3413">
        <v>0</v>
      </c>
      <c r="DY3413">
        <v>0</v>
      </c>
      <c r="DZ3413">
        <v>0</v>
      </c>
      <c r="EA3413">
        <v>0</v>
      </c>
      <c r="EB3413">
        <v>0</v>
      </c>
      <c r="EC3413">
        <v>0</v>
      </c>
      <c r="ED3413">
        <v>0</v>
      </c>
      <c r="EE3413">
        <v>0</v>
      </c>
      <c r="EF3413">
        <v>0</v>
      </c>
      <c r="EG3413">
        <v>0</v>
      </c>
      <c r="EH3413">
        <v>0</v>
      </c>
      <c r="EI3413">
        <v>0</v>
      </c>
      <c r="EJ3413">
        <v>0</v>
      </c>
    </row>
    <row r="3414" spans="2:140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0</v>
      </c>
      <c r="EB3414">
        <v>0</v>
      </c>
      <c r="EC3414">
        <v>0</v>
      </c>
      <c r="ED3414">
        <v>0</v>
      </c>
      <c r="EE3414">
        <v>0</v>
      </c>
      <c r="EF3414">
        <v>0</v>
      </c>
      <c r="EG3414">
        <v>0</v>
      </c>
      <c r="EH3414">
        <v>0</v>
      </c>
      <c r="EI3414">
        <v>0</v>
      </c>
      <c r="EJ3414">
        <v>0</v>
      </c>
    </row>
    <row r="3415" spans="2:140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1</v>
      </c>
      <c r="CC3415">
        <v>1</v>
      </c>
      <c r="CD3415">
        <v>1</v>
      </c>
      <c r="CE3415">
        <v>1</v>
      </c>
      <c r="CF3415">
        <v>1</v>
      </c>
      <c r="CG3415">
        <v>1</v>
      </c>
      <c r="CH3415">
        <v>1</v>
      </c>
      <c r="CI3415">
        <v>1</v>
      </c>
      <c r="CJ3415">
        <v>1</v>
      </c>
      <c r="CK3415">
        <v>1</v>
      </c>
      <c r="CL3415">
        <v>1</v>
      </c>
      <c r="CM3415">
        <v>1</v>
      </c>
      <c r="CN3415">
        <v>1</v>
      </c>
      <c r="CO3415">
        <v>1</v>
      </c>
      <c r="CP3415">
        <v>1</v>
      </c>
      <c r="CQ3415">
        <v>1</v>
      </c>
      <c r="CR3415">
        <v>1</v>
      </c>
      <c r="CS3415">
        <v>1</v>
      </c>
      <c r="CT3415">
        <v>1</v>
      </c>
      <c r="CU3415">
        <v>1</v>
      </c>
      <c r="CV3415">
        <v>1</v>
      </c>
      <c r="CW3415">
        <v>1</v>
      </c>
      <c r="CX3415">
        <v>1</v>
      </c>
      <c r="CY3415">
        <v>1</v>
      </c>
      <c r="CZ3415">
        <v>1</v>
      </c>
      <c r="DA3415">
        <v>1</v>
      </c>
      <c r="DB3415">
        <v>1</v>
      </c>
      <c r="DC3415">
        <v>1</v>
      </c>
      <c r="DD3415">
        <v>1</v>
      </c>
      <c r="DE3415">
        <v>1</v>
      </c>
      <c r="DF3415">
        <v>1</v>
      </c>
      <c r="DG3415">
        <v>1</v>
      </c>
      <c r="DH3415">
        <v>1</v>
      </c>
      <c r="DI3415">
        <v>1</v>
      </c>
      <c r="DJ3415">
        <v>1</v>
      </c>
      <c r="DK3415">
        <v>1</v>
      </c>
      <c r="DL3415">
        <v>1</v>
      </c>
      <c r="DM3415">
        <v>1</v>
      </c>
      <c r="DN3415">
        <v>1</v>
      </c>
      <c r="DO3415">
        <v>2</v>
      </c>
      <c r="DP3415">
        <v>1</v>
      </c>
      <c r="DQ3415">
        <v>1</v>
      </c>
      <c r="DR3415">
        <v>1</v>
      </c>
      <c r="DS3415">
        <v>1</v>
      </c>
      <c r="DT3415">
        <v>1</v>
      </c>
      <c r="DU3415">
        <v>1</v>
      </c>
      <c r="DV3415">
        <v>1</v>
      </c>
      <c r="DW3415">
        <v>1</v>
      </c>
      <c r="DX3415">
        <v>1</v>
      </c>
      <c r="DY3415">
        <v>1</v>
      </c>
      <c r="DZ3415">
        <v>1</v>
      </c>
      <c r="EA3415">
        <v>1</v>
      </c>
      <c r="EB3415">
        <v>1</v>
      </c>
      <c r="EC3415">
        <v>1</v>
      </c>
      <c r="ED3415">
        <v>1</v>
      </c>
      <c r="EE3415">
        <v>1</v>
      </c>
      <c r="EF3415">
        <v>1</v>
      </c>
      <c r="EG3415">
        <v>1</v>
      </c>
      <c r="EH3415">
        <v>1</v>
      </c>
      <c r="EI3415">
        <v>1</v>
      </c>
      <c r="EJ3415">
        <v>1</v>
      </c>
    </row>
    <row r="3416" spans="2:140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2</v>
      </c>
      <c r="BZ3416">
        <v>2</v>
      </c>
      <c r="CA3416">
        <v>2</v>
      </c>
      <c r="CB3416">
        <v>0</v>
      </c>
      <c r="CC3416">
        <v>5</v>
      </c>
      <c r="CD3416">
        <v>7</v>
      </c>
      <c r="CE3416">
        <v>7</v>
      </c>
      <c r="CF3416">
        <v>8</v>
      </c>
      <c r="CG3416">
        <v>8</v>
      </c>
      <c r="CH3416">
        <v>8</v>
      </c>
      <c r="CI3416">
        <v>8</v>
      </c>
      <c r="CJ3416">
        <v>12</v>
      </c>
      <c r="CK3416">
        <v>12</v>
      </c>
      <c r="CL3416">
        <v>12</v>
      </c>
      <c r="CM3416">
        <v>13</v>
      </c>
      <c r="CN3416">
        <v>13</v>
      </c>
      <c r="CO3416">
        <v>13</v>
      </c>
      <c r="CP3416">
        <v>13</v>
      </c>
      <c r="CQ3416">
        <v>13</v>
      </c>
      <c r="CR3416">
        <v>13</v>
      </c>
      <c r="CS3416">
        <v>14</v>
      </c>
      <c r="CT3416">
        <v>15</v>
      </c>
      <c r="CU3416">
        <v>15</v>
      </c>
      <c r="CV3416">
        <v>15</v>
      </c>
      <c r="CW3416">
        <v>15</v>
      </c>
      <c r="CX3416">
        <v>16</v>
      </c>
      <c r="CY3416">
        <v>16</v>
      </c>
      <c r="CZ3416">
        <v>16</v>
      </c>
      <c r="DA3416">
        <v>16</v>
      </c>
      <c r="DB3416">
        <v>16</v>
      </c>
      <c r="DC3416">
        <v>16</v>
      </c>
      <c r="DD3416">
        <v>16</v>
      </c>
      <c r="DE3416">
        <v>16</v>
      </c>
      <c r="DF3416">
        <v>16</v>
      </c>
      <c r="DG3416">
        <v>16</v>
      </c>
      <c r="DH3416">
        <v>16</v>
      </c>
      <c r="DI3416">
        <v>16</v>
      </c>
      <c r="DJ3416">
        <v>16</v>
      </c>
      <c r="DK3416">
        <v>16</v>
      </c>
      <c r="DL3416">
        <v>16</v>
      </c>
      <c r="DM3416">
        <v>16</v>
      </c>
      <c r="DN3416">
        <v>17</v>
      </c>
      <c r="DO3416">
        <v>18</v>
      </c>
      <c r="DP3416">
        <v>18</v>
      </c>
      <c r="DQ3416">
        <v>19</v>
      </c>
      <c r="DR3416">
        <v>20</v>
      </c>
      <c r="DS3416">
        <v>21</v>
      </c>
      <c r="DT3416">
        <v>23</v>
      </c>
      <c r="DU3416">
        <v>23</v>
      </c>
      <c r="DV3416">
        <v>24</v>
      </c>
      <c r="DW3416">
        <v>24</v>
      </c>
      <c r="DX3416">
        <v>24</v>
      </c>
      <c r="DY3416">
        <v>25</v>
      </c>
      <c r="DZ3416">
        <v>25</v>
      </c>
      <c r="EA3416">
        <v>19</v>
      </c>
      <c r="EB3416">
        <v>26</v>
      </c>
      <c r="EC3416">
        <v>26</v>
      </c>
      <c r="ED3416">
        <v>26</v>
      </c>
      <c r="EE3416">
        <v>26</v>
      </c>
      <c r="EF3416">
        <v>26</v>
      </c>
      <c r="EG3416">
        <v>27</v>
      </c>
      <c r="EH3416">
        <v>27</v>
      </c>
      <c r="EI3416">
        <v>27</v>
      </c>
      <c r="EJ3416">
        <v>27</v>
      </c>
    </row>
    <row r="3417" spans="2:140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</row>
    <row r="3418" spans="2:140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</row>
    <row r="3419" spans="2:140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</row>
    <row r="3420" spans="2:140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</row>
    <row r="3421" spans="2:140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</row>
    <row r="3422" spans="2:140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1</v>
      </c>
      <c r="BY3422">
        <v>1</v>
      </c>
      <c r="BZ3422">
        <v>1</v>
      </c>
      <c r="CA3422">
        <v>1</v>
      </c>
      <c r="CB3422">
        <v>1</v>
      </c>
      <c r="CC3422">
        <v>1</v>
      </c>
      <c r="CD3422">
        <v>1</v>
      </c>
      <c r="CE3422">
        <v>1</v>
      </c>
      <c r="CF3422">
        <v>1</v>
      </c>
      <c r="CG3422">
        <v>1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2</v>
      </c>
      <c r="CT3422">
        <v>2</v>
      </c>
      <c r="CU3422">
        <v>2</v>
      </c>
      <c r="CV3422">
        <v>2</v>
      </c>
      <c r="CW3422">
        <v>2</v>
      </c>
      <c r="CX3422">
        <v>2</v>
      </c>
      <c r="CY3422">
        <v>2</v>
      </c>
      <c r="CZ3422">
        <v>2</v>
      </c>
      <c r="DA3422">
        <v>2</v>
      </c>
      <c r="DB3422">
        <v>2</v>
      </c>
      <c r="DC3422">
        <v>2</v>
      </c>
      <c r="DD3422">
        <v>2</v>
      </c>
      <c r="DE3422">
        <v>2</v>
      </c>
      <c r="DF3422">
        <v>2</v>
      </c>
      <c r="DG3422">
        <v>2</v>
      </c>
      <c r="DH3422">
        <v>2</v>
      </c>
      <c r="DI3422">
        <v>2</v>
      </c>
      <c r="DJ3422">
        <v>2</v>
      </c>
      <c r="DK3422">
        <v>1</v>
      </c>
      <c r="DL3422">
        <v>1</v>
      </c>
      <c r="DM3422">
        <v>1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</row>
    <row r="3423" spans="2:140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</row>
    <row r="3424" spans="2:140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</row>
    <row r="3425" spans="2:140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0</v>
      </c>
      <c r="CK3425">
        <v>0</v>
      </c>
      <c r="CL3425">
        <v>0</v>
      </c>
      <c r="CM3425">
        <v>0</v>
      </c>
      <c r="CN3425">
        <v>0</v>
      </c>
      <c r="CO3425">
        <v>0</v>
      </c>
      <c r="CP3425">
        <v>0</v>
      </c>
      <c r="CQ3425">
        <v>0</v>
      </c>
      <c r="CR3425">
        <v>0</v>
      </c>
      <c r="CS3425">
        <v>0</v>
      </c>
      <c r="CT3425">
        <v>0</v>
      </c>
      <c r="CU3425">
        <v>0</v>
      </c>
      <c r="CV3425">
        <v>0</v>
      </c>
      <c r="CW3425">
        <v>0</v>
      </c>
      <c r="CX3425">
        <v>0</v>
      </c>
      <c r="CY3425">
        <v>0</v>
      </c>
      <c r="CZ3425">
        <v>0</v>
      </c>
      <c r="DA3425">
        <v>0</v>
      </c>
      <c r="DB3425">
        <v>0</v>
      </c>
      <c r="DC3425">
        <v>0</v>
      </c>
      <c r="DD3425">
        <v>0</v>
      </c>
      <c r="DE3425">
        <v>0</v>
      </c>
      <c r="DF3425">
        <v>0</v>
      </c>
      <c r="DG3425">
        <v>0</v>
      </c>
      <c r="DH3425">
        <v>0</v>
      </c>
      <c r="DI3425">
        <v>0</v>
      </c>
      <c r="DJ3425">
        <v>0</v>
      </c>
      <c r="DK3425">
        <v>0</v>
      </c>
      <c r="DL3425">
        <v>0</v>
      </c>
      <c r="DM3425">
        <v>0</v>
      </c>
      <c r="DN3425">
        <v>0</v>
      </c>
      <c r="DO3425">
        <v>0</v>
      </c>
      <c r="DP3425">
        <v>0</v>
      </c>
      <c r="DQ3425">
        <v>0</v>
      </c>
      <c r="DR3425">
        <v>0</v>
      </c>
      <c r="DS3425">
        <v>0</v>
      </c>
      <c r="DT3425">
        <v>0</v>
      </c>
      <c r="DU3425">
        <v>0</v>
      </c>
      <c r="DV3425">
        <v>0</v>
      </c>
      <c r="DW3425">
        <v>0</v>
      </c>
      <c r="DX3425">
        <v>0</v>
      </c>
      <c r="DY3425">
        <v>0</v>
      </c>
      <c r="DZ3425">
        <v>0</v>
      </c>
      <c r="EA3425">
        <v>0</v>
      </c>
      <c r="EB3425">
        <v>0</v>
      </c>
      <c r="EC3425">
        <v>0</v>
      </c>
      <c r="ED3425">
        <v>0</v>
      </c>
      <c r="EE3425">
        <v>0</v>
      </c>
      <c r="EF3425">
        <v>0</v>
      </c>
      <c r="EG3425">
        <v>0</v>
      </c>
      <c r="EH3425">
        <v>0</v>
      </c>
      <c r="EI3425">
        <v>0</v>
      </c>
      <c r="EJ3425">
        <v>0</v>
      </c>
    </row>
    <row r="3426" spans="2:140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0</v>
      </c>
      <c r="BZ3426">
        <v>0</v>
      </c>
      <c r="CA3426">
        <v>0</v>
      </c>
      <c r="CB3426">
        <v>0</v>
      </c>
      <c r="CC3426">
        <v>0</v>
      </c>
      <c r="CD3426">
        <v>0</v>
      </c>
      <c r="CE3426">
        <v>0</v>
      </c>
      <c r="CF3426">
        <v>0</v>
      </c>
      <c r="CG3426">
        <v>0</v>
      </c>
      <c r="CH3426">
        <v>0</v>
      </c>
      <c r="CI3426">
        <v>0</v>
      </c>
      <c r="CJ3426">
        <v>0</v>
      </c>
      <c r="CK3426">
        <v>0</v>
      </c>
      <c r="CL3426">
        <v>0</v>
      </c>
      <c r="CM3426">
        <v>0</v>
      </c>
      <c r="CN3426">
        <v>0</v>
      </c>
      <c r="CO3426">
        <v>0</v>
      </c>
      <c r="CP3426">
        <v>0</v>
      </c>
      <c r="CQ3426">
        <v>0</v>
      </c>
      <c r="CR3426">
        <v>0</v>
      </c>
      <c r="CS3426">
        <v>0</v>
      </c>
      <c r="CT3426">
        <v>0</v>
      </c>
      <c r="CU3426">
        <v>0</v>
      </c>
      <c r="CV3426">
        <v>0</v>
      </c>
      <c r="CW3426">
        <v>0</v>
      </c>
      <c r="CX3426">
        <v>0</v>
      </c>
      <c r="CY3426">
        <v>0</v>
      </c>
      <c r="CZ3426">
        <v>0</v>
      </c>
      <c r="DA3426">
        <v>0</v>
      </c>
      <c r="DB3426">
        <v>0</v>
      </c>
      <c r="DC3426">
        <v>0</v>
      </c>
      <c r="DD3426">
        <v>0</v>
      </c>
      <c r="DE3426">
        <v>0</v>
      </c>
      <c r="DF3426">
        <v>0</v>
      </c>
      <c r="DG3426">
        <v>0</v>
      </c>
      <c r="DH3426">
        <v>0</v>
      </c>
      <c r="DI3426">
        <v>0</v>
      </c>
      <c r="DJ3426">
        <v>0</v>
      </c>
      <c r="DK3426">
        <v>0</v>
      </c>
      <c r="DL3426">
        <v>0</v>
      </c>
      <c r="DM3426">
        <v>0</v>
      </c>
      <c r="DN3426">
        <v>0</v>
      </c>
      <c r="DO3426">
        <v>0</v>
      </c>
      <c r="DP3426">
        <v>0</v>
      </c>
      <c r="DQ3426">
        <v>0</v>
      </c>
      <c r="DR3426">
        <v>0</v>
      </c>
      <c r="DS3426">
        <v>0</v>
      </c>
      <c r="DT3426">
        <v>0</v>
      </c>
      <c r="DU3426">
        <v>0</v>
      </c>
      <c r="DV3426">
        <v>0</v>
      </c>
      <c r="DW3426">
        <v>0</v>
      </c>
      <c r="DX3426">
        <v>0</v>
      </c>
      <c r="DY3426">
        <v>0</v>
      </c>
      <c r="DZ3426">
        <v>0</v>
      </c>
      <c r="EA3426">
        <v>0</v>
      </c>
      <c r="EB3426">
        <v>0</v>
      </c>
      <c r="EC3426">
        <v>0</v>
      </c>
      <c r="ED3426">
        <v>0</v>
      </c>
      <c r="EE3426">
        <v>0</v>
      </c>
      <c r="EF3426">
        <v>0</v>
      </c>
      <c r="EG3426">
        <v>0</v>
      </c>
      <c r="EH3426">
        <v>0</v>
      </c>
      <c r="EI3426">
        <v>0</v>
      </c>
      <c r="EJ3426">
        <v>0</v>
      </c>
    </row>
    <row r="3427" spans="2:140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7</v>
      </c>
      <c r="CN3427">
        <v>7</v>
      </c>
      <c r="CO3427">
        <v>7</v>
      </c>
      <c r="CP3427">
        <v>7</v>
      </c>
      <c r="CQ3427">
        <v>7</v>
      </c>
      <c r="CR3427">
        <v>9</v>
      </c>
      <c r="CS3427">
        <v>10</v>
      </c>
      <c r="CT3427">
        <v>10</v>
      </c>
      <c r="CU3427">
        <v>10</v>
      </c>
      <c r="CV3427">
        <v>9</v>
      </c>
      <c r="CW3427">
        <v>13</v>
      </c>
      <c r="CX3427">
        <v>13</v>
      </c>
      <c r="CY3427">
        <v>14</v>
      </c>
      <c r="CZ3427">
        <v>14</v>
      </c>
      <c r="DA3427">
        <v>14</v>
      </c>
      <c r="DB3427">
        <v>14</v>
      </c>
      <c r="DC3427">
        <v>14</v>
      </c>
      <c r="DD3427">
        <v>18</v>
      </c>
      <c r="DE3427">
        <v>18</v>
      </c>
      <c r="DF3427">
        <v>18</v>
      </c>
      <c r="DG3427">
        <v>19</v>
      </c>
      <c r="DH3427">
        <v>22</v>
      </c>
      <c r="DI3427">
        <v>22</v>
      </c>
      <c r="DJ3427">
        <v>22</v>
      </c>
      <c r="DK3427">
        <v>24</v>
      </c>
      <c r="DL3427">
        <v>24</v>
      </c>
      <c r="DM3427">
        <v>23</v>
      </c>
      <c r="DN3427">
        <v>23</v>
      </c>
      <c r="DO3427">
        <v>25</v>
      </c>
      <c r="DP3427">
        <v>25</v>
      </c>
      <c r="DQ3427">
        <v>25</v>
      </c>
      <c r="DR3427">
        <v>25</v>
      </c>
      <c r="DS3427">
        <v>25</v>
      </c>
      <c r="DT3427">
        <v>25</v>
      </c>
      <c r="DU3427">
        <v>26</v>
      </c>
      <c r="DV3427">
        <v>29</v>
      </c>
      <c r="DW3427">
        <v>28</v>
      </c>
      <c r="DX3427">
        <v>28</v>
      </c>
      <c r="DY3427">
        <v>28</v>
      </c>
      <c r="DZ3427">
        <v>28</v>
      </c>
      <c r="EA3427">
        <v>29</v>
      </c>
      <c r="EB3427">
        <v>31</v>
      </c>
      <c r="EC3427">
        <v>31</v>
      </c>
      <c r="ED3427">
        <v>31</v>
      </c>
      <c r="EE3427">
        <v>34</v>
      </c>
      <c r="EF3427">
        <v>34</v>
      </c>
      <c r="EG3427">
        <v>32</v>
      </c>
      <c r="EH3427">
        <v>31</v>
      </c>
      <c r="EI3427">
        <v>31</v>
      </c>
      <c r="EJ3427">
        <v>31</v>
      </c>
    </row>
    <row r="3428" spans="2:140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0</v>
      </c>
      <c r="DG3428">
        <v>0</v>
      </c>
      <c r="DH3428">
        <v>0</v>
      </c>
      <c r="DI3428">
        <v>0</v>
      </c>
      <c r="DJ3428">
        <v>0</v>
      </c>
      <c r="DK3428">
        <v>0</v>
      </c>
      <c r="DL3428">
        <v>0</v>
      </c>
      <c r="DM3428">
        <v>0</v>
      </c>
      <c r="DN3428">
        <v>0</v>
      </c>
      <c r="DO3428">
        <v>0</v>
      </c>
      <c r="DP3428">
        <v>0</v>
      </c>
      <c r="DQ3428">
        <v>0</v>
      </c>
      <c r="DR3428">
        <v>0</v>
      </c>
      <c r="DS3428">
        <v>0</v>
      </c>
      <c r="DT3428">
        <v>0</v>
      </c>
      <c r="DU3428">
        <v>0</v>
      </c>
      <c r="DV3428">
        <v>0</v>
      </c>
      <c r="DW3428">
        <v>0</v>
      </c>
      <c r="DX3428">
        <v>0</v>
      </c>
      <c r="DY3428">
        <v>0</v>
      </c>
      <c r="DZ3428">
        <v>0</v>
      </c>
      <c r="EA3428">
        <v>0</v>
      </c>
      <c r="EB3428">
        <v>0</v>
      </c>
      <c r="EC3428">
        <v>0</v>
      </c>
      <c r="ED3428">
        <v>0</v>
      </c>
      <c r="EE3428">
        <v>0</v>
      </c>
      <c r="EF3428">
        <v>0</v>
      </c>
      <c r="EG3428">
        <v>0</v>
      </c>
      <c r="EH3428">
        <v>0</v>
      </c>
      <c r="EI3428">
        <v>0</v>
      </c>
      <c r="EJ3428">
        <v>0</v>
      </c>
    </row>
    <row r="3429" spans="2:140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</row>
    <row r="3430" spans="2:140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4</v>
      </c>
      <c r="DG3430">
        <v>3</v>
      </c>
      <c r="DH3430">
        <v>2</v>
      </c>
      <c r="DI3430">
        <v>3</v>
      </c>
      <c r="DJ3430">
        <v>2</v>
      </c>
      <c r="DK3430">
        <v>2</v>
      </c>
      <c r="DL3430">
        <v>1</v>
      </c>
      <c r="DM3430">
        <v>1</v>
      </c>
      <c r="DN3430">
        <v>2</v>
      </c>
      <c r="DO3430">
        <v>2</v>
      </c>
      <c r="DP3430">
        <v>1</v>
      </c>
      <c r="DQ3430">
        <v>1</v>
      </c>
      <c r="DR3430">
        <v>1</v>
      </c>
      <c r="DS3430">
        <v>1</v>
      </c>
      <c r="DT3430">
        <v>1</v>
      </c>
      <c r="DU3430">
        <v>1</v>
      </c>
      <c r="DV3430">
        <v>1</v>
      </c>
      <c r="DW3430">
        <v>1</v>
      </c>
      <c r="DX3430">
        <v>1</v>
      </c>
      <c r="DY3430">
        <v>1</v>
      </c>
      <c r="DZ3430">
        <v>1</v>
      </c>
      <c r="EA3430">
        <v>1</v>
      </c>
      <c r="EB3430">
        <v>1</v>
      </c>
      <c r="EC3430">
        <v>1</v>
      </c>
      <c r="ED3430">
        <v>1</v>
      </c>
      <c r="EE3430">
        <v>1</v>
      </c>
      <c r="EF3430">
        <v>1</v>
      </c>
      <c r="EG3430">
        <v>1</v>
      </c>
      <c r="EH3430">
        <v>1</v>
      </c>
      <c r="EI3430">
        <v>1</v>
      </c>
      <c r="EJ3430">
        <v>1</v>
      </c>
    </row>
    <row r="3431" spans="2:140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</row>
    <row r="3432" spans="2:140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</row>
    <row r="3433" spans="2:140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</row>
    <row r="3434" spans="2:140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</row>
    <row r="3435" spans="2:140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</row>
    <row r="3436" spans="2:140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</row>
    <row r="3437" spans="2:140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0</v>
      </c>
      <c r="BO3437">
        <v>0</v>
      </c>
      <c r="BP3437">
        <v>0</v>
      </c>
      <c r="BQ3437">
        <v>0</v>
      </c>
      <c r="BR3437">
        <v>0</v>
      </c>
      <c r="BS3437">
        <v>0</v>
      </c>
      <c r="BT3437">
        <v>0</v>
      </c>
      <c r="BU3437">
        <v>0</v>
      </c>
      <c r="BV3437">
        <v>0</v>
      </c>
      <c r="BW3437">
        <v>0</v>
      </c>
      <c r="BX3437">
        <v>0</v>
      </c>
      <c r="BY3437">
        <v>0</v>
      </c>
      <c r="BZ3437">
        <v>0</v>
      </c>
      <c r="CA3437">
        <v>0</v>
      </c>
      <c r="CB3437">
        <v>0</v>
      </c>
      <c r="CC3437">
        <v>0</v>
      </c>
      <c r="CD3437">
        <v>0</v>
      </c>
      <c r="CE3437">
        <v>0</v>
      </c>
      <c r="CF3437">
        <v>0</v>
      </c>
      <c r="CG3437">
        <v>0</v>
      </c>
      <c r="CH3437">
        <v>0</v>
      </c>
      <c r="CI3437">
        <v>0</v>
      </c>
      <c r="CJ3437">
        <v>0</v>
      </c>
      <c r="CK3437">
        <v>0</v>
      </c>
      <c r="CL3437">
        <v>0</v>
      </c>
      <c r="CM3437">
        <v>0</v>
      </c>
      <c r="CN3437">
        <v>0</v>
      </c>
      <c r="CO3437">
        <v>0</v>
      </c>
      <c r="CP3437">
        <v>0</v>
      </c>
      <c r="CQ3437">
        <v>0</v>
      </c>
      <c r="CR3437">
        <v>0</v>
      </c>
      <c r="CS3437">
        <v>0</v>
      </c>
      <c r="CT3437">
        <v>0</v>
      </c>
      <c r="CU3437">
        <v>0</v>
      </c>
      <c r="CV3437">
        <v>0</v>
      </c>
      <c r="CW3437">
        <v>0</v>
      </c>
      <c r="CX3437">
        <v>0</v>
      </c>
      <c r="CY3437">
        <v>0</v>
      </c>
      <c r="CZ3437">
        <v>0</v>
      </c>
      <c r="DA3437">
        <v>0</v>
      </c>
      <c r="DB3437">
        <v>0</v>
      </c>
      <c r="DC3437">
        <v>0</v>
      </c>
      <c r="DD3437">
        <v>0</v>
      </c>
      <c r="DE3437">
        <v>0</v>
      </c>
      <c r="DF3437">
        <v>0</v>
      </c>
      <c r="DG3437">
        <v>0</v>
      </c>
      <c r="DH3437">
        <v>0</v>
      </c>
      <c r="DI3437">
        <v>0</v>
      </c>
      <c r="DJ3437">
        <v>0</v>
      </c>
      <c r="DK3437">
        <v>0</v>
      </c>
      <c r="DL3437">
        <v>0</v>
      </c>
      <c r="DM3437">
        <v>0</v>
      </c>
      <c r="DN3437">
        <v>0</v>
      </c>
      <c r="DO3437">
        <v>0</v>
      </c>
      <c r="DP3437">
        <v>0</v>
      </c>
      <c r="DQ3437">
        <v>0</v>
      </c>
      <c r="DR3437">
        <v>0</v>
      </c>
      <c r="DS3437">
        <v>0</v>
      </c>
      <c r="DT3437">
        <v>0</v>
      </c>
      <c r="DU3437">
        <v>0</v>
      </c>
      <c r="DV3437">
        <v>0</v>
      </c>
      <c r="DW3437">
        <v>0</v>
      </c>
      <c r="DX3437">
        <v>0</v>
      </c>
      <c r="DY3437">
        <v>0</v>
      </c>
      <c r="DZ3437">
        <v>0</v>
      </c>
      <c r="EA3437">
        <v>0</v>
      </c>
      <c r="EB3437">
        <v>0</v>
      </c>
      <c r="EC3437">
        <v>0</v>
      </c>
      <c r="ED3437">
        <v>0</v>
      </c>
      <c r="EE3437">
        <v>0</v>
      </c>
      <c r="EF3437">
        <v>0</v>
      </c>
      <c r="EG3437">
        <v>0</v>
      </c>
      <c r="EH3437">
        <v>0</v>
      </c>
      <c r="EI3437">
        <v>0</v>
      </c>
      <c r="EJ3437">
        <v>0</v>
      </c>
    </row>
    <row r="3438" spans="2:140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</row>
    <row r="3439" spans="2:140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1</v>
      </c>
      <c r="BX3439">
        <v>1</v>
      </c>
      <c r="BY3439">
        <v>1</v>
      </c>
      <c r="BZ3439">
        <v>1</v>
      </c>
      <c r="CA3439">
        <v>1</v>
      </c>
      <c r="CB3439">
        <v>1</v>
      </c>
      <c r="CC3439">
        <v>1</v>
      </c>
      <c r="CD3439">
        <v>1</v>
      </c>
      <c r="CE3439">
        <v>1</v>
      </c>
      <c r="CF3439">
        <v>1</v>
      </c>
      <c r="CG3439">
        <v>1</v>
      </c>
      <c r="CH3439">
        <v>1</v>
      </c>
      <c r="CI3439">
        <v>1</v>
      </c>
      <c r="CJ3439">
        <v>2</v>
      </c>
      <c r="CK3439">
        <v>2</v>
      </c>
      <c r="CL3439">
        <v>2</v>
      </c>
      <c r="CM3439">
        <v>2</v>
      </c>
      <c r="CN3439">
        <v>2</v>
      </c>
      <c r="CO3439">
        <v>2</v>
      </c>
      <c r="CP3439">
        <v>2</v>
      </c>
      <c r="CQ3439">
        <v>2</v>
      </c>
      <c r="CR3439">
        <v>1</v>
      </c>
      <c r="CS3439">
        <v>0</v>
      </c>
      <c r="CT3439">
        <v>1</v>
      </c>
      <c r="CU3439">
        <v>1</v>
      </c>
      <c r="CV3439">
        <v>1</v>
      </c>
      <c r="CW3439">
        <v>1</v>
      </c>
      <c r="CX3439">
        <v>1</v>
      </c>
      <c r="CY3439">
        <v>0</v>
      </c>
      <c r="CZ3439">
        <v>1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</row>
    <row r="3440" spans="2:140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</row>
    <row r="3441" spans="2:140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</row>
    <row r="3442" spans="2:140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</row>
    <row r="3443" spans="2:140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</row>
    <row r="3444" spans="2:140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</row>
    <row r="3445" spans="2:140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</row>
    <row r="3446" spans="2:140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</row>
    <row r="3447" spans="2:140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</row>
    <row r="3448" spans="2:140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</row>
    <row r="3449" spans="2:140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</row>
    <row r="3450" spans="2:140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</row>
    <row r="3451" spans="2:140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0</v>
      </c>
      <c r="BW3451">
        <v>0</v>
      </c>
      <c r="BX3451">
        <v>0</v>
      </c>
      <c r="BY3451">
        <v>0</v>
      </c>
      <c r="BZ3451">
        <v>0</v>
      </c>
      <c r="CA3451">
        <v>0</v>
      </c>
      <c r="CB3451">
        <v>0</v>
      </c>
      <c r="CC3451">
        <v>0</v>
      </c>
      <c r="CD3451">
        <v>0</v>
      </c>
      <c r="CE3451">
        <v>0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</row>
    <row r="3452" spans="2:140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</row>
    <row r="3453" spans="2:140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</row>
    <row r="3454" spans="2:140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</row>
    <row r="3455" spans="2:140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</row>
    <row r="3456" spans="2:140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</row>
    <row r="3457" spans="2:140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0</v>
      </c>
      <c r="BO3457">
        <v>0</v>
      </c>
      <c r="BP3457">
        <v>0</v>
      </c>
      <c r="BQ3457">
        <v>0</v>
      </c>
      <c r="BR3457">
        <v>0</v>
      </c>
      <c r="BS3457">
        <v>0</v>
      </c>
      <c r="BT3457">
        <v>0</v>
      </c>
      <c r="BU3457">
        <v>0</v>
      </c>
      <c r="BV3457">
        <v>0</v>
      </c>
      <c r="BW3457">
        <v>0</v>
      </c>
      <c r="BX3457">
        <v>0</v>
      </c>
      <c r="BY3457">
        <v>0</v>
      </c>
      <c r="BZ3457">
        <v>0</v>
      </c>
      <c r="CA3457">
        <v>0</v>
      </c>
      <c r="CB3457">
        <v>0</v>
      </c>
      <c r="CC3457">
        <v>0</v>
      </c>
      <c r="CD3457">
        <v>0</v>
      </c>
      <c r="CE3457">
        <v>0</v>
      </c>
      <c r="CF3457">
        <v>0</v>
      </c>
      <c r="CG3457">
        <v>0</v>
      </c>
      <c r="CH3457">
        <v>0</v>
      </c>
      <c r="CI3457">
        <v>0</v>
      </c>
      <c r="CJ3457">
        <v>0</v>
      </c>
      <c r="CK3457">
        <v>0</v>
      </c>
      <c r="CL3457">
        <v>0</v>
      </c>
      <c r="CM3457">
        <v>0</v>
      </c>
      <c r="CN3457">
        <v>0</v>
      </c>
      <c r="CO3457">
        <v>0</v>
      </c>
      <c r="CP3457">
        <v>0</v>
      </c>
      <c r="CQ3457">
        <v>0</v>
      </c>
      <c r="CR3457">
        <v>0</v>
      </c>
      <c r="CS3457">
        <v>0</v>
      </c>
      <c r="CT3457">
        <v>0</v>
      </c>
      <c r="CU3457">
        <v>0</v>
      </c>
      <c r="CV3457">
        <v>0</v>
      </c>
      <c r="CW3457">
        <v>0</v>
      </c>
      <c r="CX3457">
        <v>0</v>
      </c>
      <c r="CY3457">
        <v>0</v>
      </c>
      <c r="CZ3457">
        <v>0</v>
      </c>
      <c r="DA3457">
        <v>0</v>
      </c>
      <c r="DB3457">
        <v>0</v>
      </c>
      <c r="DC3457">
        <v>0</v>
      </c>
      <c r="DD3457">
        <v>0</v>
      </c>
      <c r="DE3457">
        <v>0</v>
      </c>
      <c r="DF3457">
        <v>0</v>
      </c>
      <c r="DG3457">
        <v>0</v>
      </c>
      <c r="DH3457">
        <v>0</v>
      </c>
      <c r="DI3457">
        <v>0</v>
      </c>
      <c r="DJ3457">
        <v>0</v>
      </c>
      <c r="DK3457">
        <v>0</v>
      </c>
      <c r="DL3457">
        <v>0</v>
      </c>
      <c r="DM3457">
        <v>0</v>
      </c>
      <c r="DN3457">
        <v>0</v>
      </c>
      <c r="DO3457">
        <v>0</v>
      </c>
      <c r="DP3457">
        <v>0</v>
      </c>
      <c r="DQ3457">
        <v>0</v>
      </c>
      <c r="DR3457">
        <v>0</v>
      </c>
      <c r="DS3457">
        <v>0</v>
      </c>
      <c r="DT3457">
        <v>0</v>
      </c>
      <c r="DU3457">
        <v>0</v>
      </c>
      <c r="DV3457">
        <v>0</v>
      </c>
      <c r="DW3457">
        <v>0</v>
      </c>
      <c r="DX3457">
        <v>0</v>
      </c>
      <c r="DY3457">
        <v>0</v>
      </c>
      <c r="DZ3457">
        <v>0</v>
      </c>
      <c r="EA3457">
        <v>0</v>
      </c>
      <c r="EB3457">
        <v>0</v>
      </c>
      <c r="EC3457">
        <v>0</v>
      </c>
      <c r="ED3457">
        <v>0</v>
      </c>
      <c r="EE3457">
        <v>0</v>
      </c>
      <c r="EF3457">
        <v>0</v>
      </c>
      <c r="EG3457">
        <v>0</v>
      </c>
      <c r="EH3457">
        <v>0</v>
      </c>
      <c r="EI3457">
        <v>0</v>
      </c>
      <c r="EJ3457">
        <v>0</v>
      </c>
    </row>
    <row r="3458" spans="2:140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</row>
    <row r="3459" spans="2:140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0</v>
      </c>
      <c r="BO3459">
        <v>0</v>
      </c>
      <c r="BP3459">
        <v>0</v>
      </c>
      <c r="BQ3459">
        <v>0</v>
      </c>
      <c r="BR3459">
        <v>0</v>
      </c>
      <c r="BS3459">
        <v>0</v>
      </c>
      <c r="BT3459">
        <v>0</v>
      </c>
      <c r="BU3459">
        <v>0</v>
      </c>
      <c r="BV3459">
        <v>0</v>
      </c>
      <c r="BW3459">
        <v>0</v>
      </c>
      <c r="BX3459">
        <v>1</v>
      </c>
      <c r="BY3459">
        <v>1</v>
      </c>
      <c r="BZ3459">
        <v>1</v>
      </c>
      <c r="CA3459">
        <v>1</v>
      </c>
      <c r="CB3459">
        <v>1</v>
      </c>
      <c r="CC3459">
        <v>1</v>
      </c>
      <c r="CD3459">
        <v>0</v>
      </c>
      <c r="CE3459">
        <v>1</v>
      </c>
      <c r="CF3459">
        <v>1</v>
      </c>
      <c r="CG3459">
        <v>1</v>
      </c>
      <c r="CH3459">
        <v>1</v>
      </c>
      <c r="CI3459">
        <v>1</v>
      </c>
      <c r="CJ3459">
        <v>1</v>
      </c>
      <c r="CK3459">
        <v>1</v>
      </c>
      <c r="CL3459">
        <v>1</v>
      </c>
      <c r="CM3459">
        <v>1</v>
      </c>
      <c r="CN3459">
        <v>1</v>
      </c>
      <c r="CO3459">
        <v>1</v>
      </c>
      <c r="CP3459">
        <v>1</v>
      </c>
      <c r="CQ3459">
        <v>1</v>
      </c>
      <c r="CR3459">
        <v>1</v>
      </c>
      <c r="CS3459">
        <v>1</v>
      </c>
      <c r="CT3459">
        <v>1</v>
      </c>
      <c r="CU3459">
        <v>1</v>
      </c>
      <c r="CV3459">
        <v>2</v>
      </c>
      <c r="CW3459">
        <v>3</v>
      </c>
      <c r="CX3459">
        <v>2</v>
      </c>
      <c r="CY3459">
        <v>3</v>
      </c>
      <c r="CZ3459">
        <v>1</v>
      </c>
      <c r="DA3459">
        <v>1</v>
      </c>
      <c r="DB3459">
        <v>1</v>
      </c>
      <c r="DC3459">
        <v>1</v>
      </c>
      <c r="DD3459">
        <v>5</v>
      </c>
      <c r="DE3459">
        <v>5</v>
      </c>
      <c r="DF3459">
        <v>5</v>
      </c>
      <c r="DG3459">
        <v>5</v>
      </c>
      <c r="DH3459">
        <v>5</v>
      </c>
      <c r="DI3459">
        <v>5</v>
      </c>
      <c r="DJ3459">
        <v>5</v>
      </c>
      <c r="DK3459">
        <v>6</v>
      </c>
      <c r="DL3459">
        <v>6</v>
      </c>
      <c r="DM3459">
        <v>4</v>
      </c>
      <c r="DN3459">
        <v>4</v>
      </c>
      <c r="DO3459">
        <v>4</v>
      </c>
      <c r="DP3459">
        <v>4</v>
      </c>
      <c r="DQ3459">
        <v>4</v>
      </c>
      <c r="DR3459">
        <v>4</v>
      </c>
      <c r="DS3459">
        <v>4</v>
      </c>
      <c r="DT3459">
        <v>4</v>
      </c>
      <c r="DU3459">
        <v>4</v>
      </c>
      <c r="DV3459">
        <v>4</v>
      </c>
      <c r="DW3459">
        <v>4</v>
      </c>
      <c r="DX3459">
        <v>4</v>
      </c>
      <c r="DY3459">
        <v>4</v>
      </c>
      <c r="DZ3459">
        <v>4</v>
      </c>
      <c r="EA3459">
        <v>4</v>
      </c>
      <c r="EB3459">
        <v>4</v>
      </c>
      <c r="EC3459">
        <v>4</v>
      </c>
      <c r="ED3459">
        <v>4</v>
      </c>
      <c r="EE3459">
        <v>4</v>
      </c>
      <c r="EF3459">
        <v>4</v>
      </c>
      <c r="EG3459">
        <v>4</v>
      </c>
      <c r="EH3459">
        <v>4</v>
      </c>
      <c r="EI3459">
        <v>4</v>
      </c>
      <c r="EJ3459">
        <v>4</v>
      </c>
    </row>
    <row r="3460" spans="2:140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</row>
    <row r="3461" spans="2:140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</row>
    <row r="3462" spans="2:140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</row>
    <row r="3463" spans="2:140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</row>
    <row r="3464" spans="2:140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</row>
    <row r="3465" spans="2:140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</row>
    <row r="3466" spans="2:140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0</v>
      </c>
      <c r="BI3466">
        <v>0</v>
      </c>
      <c r="BJ3466">
        <v>0</v>
      </c>
      <c r="BK3466">
        <v>0</v>
      </c>
      <c r="BL3466">
        <v>0</v>
      </c>
      <c r="BM3466">
        <v>0</v>
      </c>
      <c r="BN3466">
        <v>0</v>
      </c>
      <c r="BO3466">
        <v>0</v>
      </c>
      <c r="BP3466">
        <v>0</v>
      </c>
      <c r="BQ3466">
        <v>0</v>
      </c>
      <c r="BR3466">
        <v>0</v>
      </c>
      <c r="BS3466">
        <v>0</v>
      </c>
      <c r="BT3466">
        <v>0</v>
      </c>
      <c r="BU3466">
        <v>0</v>
      </c>
      <c r="BV3466">
        <v>0</v>
      </c>
      <c r="BW3466">
        <v>0</v>
      </c>
      <c r="BX3466">
        <v>0</v>
      </c>
      <c r="BY3466">
        <v>0</v>
      </c>
      <c r="BZ3466">
        <v>0</v>
      </c>
      <c r="CA3466">
        <v>0</v>
      </c>
      <c r="CB3466">
        <v>0</v>
      </c>
      <c r="CC3466">
        <v>0</v>
      </c>
      <c r="CD3466">
        <v>0</v>
      </c>
      <c r="CE3466">
        <v>0</v>
      </c>
      <c r="CF3466">
        <v>0</v>
      </c>
      <c r="CG3466">
        <v>0</v>
      </c>
      <c r="CH3466">
        <v>0</v>
      </c>
      <c r="CI3466">
        <v>0</v>
      </c>
      <c r="CJ3466">
        <v>0</v>
      </c>
      <c r="CK3466">
        <v>0</v>
      </c>
      <c r="CL3466">
        <v>0</v>
      </c>
      <c r="CM3466">
        <v>0</v>
      </c>
      <c r="CN3466">
        <v>0</v>
      </c>
      <c r="CO3466">
        <v>0</v>
      </c>
      <c r="CP3466">
        <v>0</v>
      </c>
      <c r="CQ3466">
        <v>0</v>
      </c>
      <c r="CR3466">
        <v>0</v>
      </c>
      <c r="CS3466">
        <v>0</v>
      </c>
      <c r="CT3466">
        <v>0</v>
      </c>
      <c r="CU3466">
        <v>0</v>
      </c>
      <c r="CV3466">
        <v>0</v>
      </c>
      <c r="CW3466">
        <v>0</v>
      </c>
      <c r="CX3466">
        <v>0</v>
      </c>
      <c r="CY3466">
        <v>0</v>
      </c>
      <c r="CZ3466">
        <v>0</v>
      </c>
      <c r="DA3466">
        <v>0</v>
      </c>
      <c r="DB3466">
        <v>0</v>
      </c>
      <c r="DC3466">
        <v>0</v>
      </c>
      <c r="DD3466">
        <v>0</v>
      </c>
      <c r="DE3466">
        <v>0</v>
      </c>
      <c r="DF3466">
        <v>0</v>
      </c>
      <c r="DG3466">
        <v>0</v>
      </c>
      <c r="DH3466">
        <v>0</v>
      </c>
      <c r="DI3466">
        <v>0</v>
      </c>
      <c r="DJ3466">
        <v>0</v>
      </c>
      <c r="DK3466">
        <v>0</v>
      </c>
      <c r="DL3466">
        <v>0</v>
      </c>
      <c r="DM3466">
        <v>0</v>
      </c>
      <c r="DN3466">
        <v>0</v>
      </c>
      <c r="DO3466">
        <v>0</v>
      </c>
      <c r="DP3466">
        <v>0</v>
      </c>
      <c r="DQ3466">
        <v>0</v>
      </c>
      <c r="DR3466">
        <v>0</v>
      </c>
      <c r="DS3466">
        <v>0</v>
      </c>
      <c r="DT3466">
        <v>0</v>
      </c>
      <c r="DU3466">
        <v>0</v>
      </c>
      <c r="DV3466">
        <v>0</v>
      </c>
      <c r="DW3466">
        <v>0</v>
      </c>
      <c r="DX3466">
        <v>0</v>
      </c>
      <c r="DY3466">
        <v>0</v>
      </c>
      <c r="DZ3466">
        <v>0</v>
      </c>
      <c r="EA3466">
        <v>0</v>
      </c>
      <c r="EB3466">
        <v>0</v>
      </c>
      <c r="EC3466">
        <v>0</v>
      </c>
      <c r="ED3466">
        <v>0</v>
      </c>
      <c r="EE3466">
        <v>0</v>
      </c>
      <c r="EF3466">
        <v>0</v>
      </c>
      <c r="EG3466">
        <v>0</v>
      </c>
      <c r="EH3466">
        <v>0</v>
      </c>
      <c r="EI3466">
        <v>0</v>
      </c>
      <c r="EJ3466">
        <v>0</v>
      </c>
    </row>
    <row r="3467" spans="2:140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0</v>
      </c>
      <c r="BE3467">
        <v>0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0</v>
      </c>
      <c r="EG3467">
        <v>0</v>
      </c>
      <c r="EH3467">
        <v>0</v>
      </c>
      <c r="EI3467">
        <v>0</v>
      </c>
      <c r="EJ3467">
        <v>0</v>
      </c>
    </row>
    <row r="3468" spans="2:140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0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0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0</v>
      </c>
      <c r="DM3468">
        <v>0</v>
      </c>
      <c r="DN3468">
        <v>0</v>
      </c>
      <c r="DO3468">
        <v>0</v>
      </c>
      <c r="DP3468">
        <v>0</v>
      </c>
      <c r="DQ3468">
        <v>0</v>
      </c>
      <c r="DR3468">
        <v>0</v>
      </c>
      <c r="DS3468">
        <v>0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</row>
    <row r="3469" spans="2:140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8</v>
      </c>
      <c r="BW3469">
        <v>0</v>
      </c>
      <c r="BX3469">
        <v>5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2</v>
      </c>
      <c r="EG3469">
        <v>2</v>
      </c>
      <c r="EH3469">
        <v>2</v>
      </c>
      <c r="EI3469">
        <v>2</v>
      </c>
      <c r="EJ3469">
        <v>4</v>
      </c>
    </row>
    <row r="3470" spans="2:140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0</v>
      </c>
      <c r="BE3470">
        <v>0</v>
      </c>
      <c r="BF3470">
        <v>0</v>
      </c>
      <c r="BG3470">
        <v>0</v>
      </c>
      <c r="BH3470">
        <v>0</v>
      </c>
      <c r="BI3470">
        <v>0</v>
      </c>
      <c r="BJ3470">
        <v>0</v>
      </c>
      <c r="BK3470">
        <v>0</v>
      </c>
      <c r="BL3470">
        <v>0</v>
      </c>
      <c r="BM3470">
        <v>0</v>
      </c>
      <c r="BN3470">
        <v>0</v>
      </c>
      <c r="BO3470">
        <v>0</v>
      </c>
      <c r="BP3470">
        <v>1</v>
      </c>
      <c r="BQ3470">
        <v>1</v>
      </c>
      <c r="BR3470">
        <v>1</v>
      </c>
      <c r="BS3470">
        <v>1</v>
      </c>
      <c r="BT3470">
        <v>1</v>
      </c>
      <c r="BU3470">
        <v>2</v>
      </c>
      <c r="BV3470">
        <v>2</v>
      </c>
      <c r="BW3470">
        <v>2</v>
      </c>
      <c r="BX3470">
        <v>2</v>
      </c>
      <c r="BY3470">
        <v>2</v>
      </c>
      <c r="BZ3470">
        <v>4</v>
      </c>
      <c r="CA3470">
        <v>5</v>
      </c>
      <c r="CB3470">
        <v>5</v>
      </c>
      <c r="CC3470">
        <v>1</v>
      </c>
      <c r="CD3470">
        <v>2</v>
      </c>
      <c r="CE3470">
        <v>2</v>
      </c>
      <c r="CF3470">
        <v>2</v>
      </c>
      <c r="CG3470">
        <v>3</v>
      </c>
      <c r="CH3470">
        <v>3</v>
      </c>
      <c r="CI3470">
        <v>3</v>
      </c>
      <c r="CJ3470">
        <v>4</v>
      </c>
      <c r="CK3470">
        <v>4</v>
      </c>
      <c r="CL3470">
        <v>4</v>
      </c>
      <c r="CM3470">
        <v>4</v>
      </c>
      <c r="CN3470">
        <v>4</v>
      </c>
      <c r="CO3470">
        <v>4</v>
      </c>
      <c r="CP3470">
        <v>4</v>
      </c>
      <c r="CQ3470">
        <v>4</v>
      </c>
      <c r="CR3470">
        <v>4</v>
      </c>
      <c r="CS3470">
        <v>4</v>
      </c>
      <c r="CT3470">
        <v>4</v>
      </c>
      <c r="CU3470">
        <v>4</v>
      </c>
      <c r="CV3470">
        <v>4</v>
      </c>
      <c r="CW3470">
        <v>4</v>
      </c>
      <c r="CX3470">
        <v>4</v>
      </c>
      <c r="CY3470">
        <v>4</v>
      </c>
      <c r="CZ3470">
        <v>4</v>
      </c>
      <c r="DA3470">
        <v>0</v>
      </c>
      <c r="DB3470">
        <v>0</v>
      </c>
      <c r="DC3470">
        <v>0</v>
      </c>
      <c r="DD3470">
        <v>0</v>
      </c>
      <c r="DE3470">
        <v>0</v>
      </c>
      <c r="DF3470">
        <v>0</v>
      </c>
      <c r="DG3470">
        <v>0</v>
      </c>
      <c r="DH3470">
        <v>0</v>
      </c>
      <c r="DI3470">
        <v>0</v>
      </c>
      <c r="DJ3470">
        <v>0</v>
      </c>
      <c r="DK3470">
        <v>0</v>
      </c>
      <c r="DL3470">
        <v>0</v>
      </c>
      <c r="DM3470">
        <v>0</v>
      </c>
      <c r="DN3470">
        <v>0</v>
      </c>
      <c r="DO3470">
        <v>0</v>
      </c>
      <c r="DP3470">
        <v>0</v>
      </c>
      <c r="DQ3470">
        <v>0</v>
      </c>
      <c r="DR3470">
        <v>0</v>
      </c>
      <c r="DS3470">
        <v>0</v>
      </c>
      <c r="DT3470">
        <v>0</v>
      </c>
      <c r="DU3470">
        <v>0</v>
      </c>
      <c r="DV3470">
        <v>0</v>
      </c>
      <c r="DW3470">
        <v>0</v>
      </c>
      <c r="DX3470">
        <v>0</v>
      </c>
      <c r="DY3470">
        <v>0</v>
      </c>
      <c r="DZ3470">
        <v>0</v>
      </c>
      <c r="EA3470">
        <v>0</v>
      </c>
      <c r="EB3470">
        <v>0</v>
      </c>
      <c r="EC3470">
        <v>0</v>
      </c>
      <c r="ED3470">
        <v>0</v>
      </c>
      <c r="EE3470">
        <v>0</v>
      </c>
      <c r="EF3470">
        <v>0</v>
      </c>
      <c r="EG3470">
        <v>0</v>
      </c>
      <c r="EH3470">
        <v>0</v>
      </c>
      <c r="EI3470">
        <v>0</v>
      </c>
      <c r="EJ3470">
        <v>0</v>
      </c>
    </row>
    <row r="3471" spans="2:140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0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2</v>
      </c>
      <c r="BP3471">
        <v>2</v>
      </c>
      <c r="BQ3471">
        <v>4</v>
      </c>
      <c r="BR3471">
        <v>2</v>
      </c>
      <c r="BS3471">
        <v>4</v>
      </c>
      <c r="BT3471">
        <v>6</v>
      </c>
      <c r="BU3471">
        <v>9</v>
      </c>
      <c r="BV3471">
        <v>13</v>
      </c>
      <c r="BW3471">
        <v>18</v>
      </c>
      <c r="BX3471">
        <v>3</v>
      </c>
      <c r="BY3471">
        <v>12</v>
      </c>
      <c r="BZ3471">
        <v>2</v>
      </c>
      <c r="CA3471">
        <v>10</v>
      </c>
      <c r="CB3471">
        <v>10</v>
      </c>
      <c r="CC3471">
        <v>14</v>
      </c>
      <c r="CD3471">
        <v>12</v>
      </c>
      <c r="CE3471">
        <v>18</v>
      </c>
      <c r="CF3471">
        <v>26</v>
      </c>
      <c r="CG3471">
        <v>29</v>
      </c>
      <c r="CH3471">
        <v>22</v>
      </c>
      <c r="CI3471">
        <v>18</v>
      </c>
      <c r="CJ3471">
        <v>24</v>
      </c>
      <c r="CK3471">
        <v>27</v>
      </c>
      <c r="CL3471">
        <v>28</v>
      </c>
      <c r="CM3471">
        <v>42</v>
      </c>
      <c r="CN3471">
        <v>0</v>
      </c>
      <c r="CO3471">
        <v>1</v>
      </c>
      <c r="CP3471">
        <v>1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2</v>
      </c>
      <c r="CZ3471">
        <v>2</v>
      </c>
      <c r="DA3471">
        <v>2</v>
      </c>
      <c r="DB3471">
        <v>2</v>
      </c>
      <c r="DC3471">
        <v>34</v>
      </c>
      <c r="DD3471">
        <v>34</v>
      </c>
      <c r="DE3471">
        <v>2</v>
      </c>
      <c r="DF3471">
        <v>1</v>
      </c>
      <c r="DG3471">
        <v>1</v>
      </c>
      <c r="DH3471">
        <v>1</v>
      </c>
      <c r="DI3471">
        <v>1</v>
      </c>
      <c r="DJ3471">
        <v>1</v>
      </c>
      <c r="DK3471">
        <v>1</v>
      </c>
      <c r="DL3471">
        <v>1</v>
      </c>
      <c r="DM3471">
        <v>1</v>
      </c>
      <c r="DN3471">
        <v>1</v>
      </c>
      <c r="DO3471">
        <v>1</v>
      </c>
      <c r="DP3471">
        <v>1</v>
      </c>
      <c r="DQ3471">
        <v>1</v>
      </c>
      <c r="DR3471">
        <v>1</v>
      </c>
      <c r="DS3471">
        <v>1</v>
      </c>
      <c r="DT3471">
        <v>1</v>
      </c>
      <c r="DU3471">
        <v>2</v>
      </c>
      <c r="DV3471">
        <v>2</v>
      </c>
      <c r="DW3471">
        <v>2</v>
      </c>
      <c r="DX3471">
        <v>2</v>
      </c>
      <c r="DY3471">
        <v>2</v>
      </c>
      <c r="DZ3471">
        <v>2</v>
      </c>
      <c r="EA3471">
        <v>2</v>
      </c>
      <c r="EB3471">
        <v>3</v>
      </c>
      <c r="EC3471">
        <v>4</v>
      </c>
      <c r="ED3471">
        <v>3</v>
      </c>
      <c r="EE3471">
        <v>3</v>
      </c>
      <c r="EF3471">
        <v>3</v>
      </c>
      <c r="EG3471">
        <v>3</v>
      </c>
      <c r="EH3471">
        <v>3</v>
      </c>
      <c r="EI3471">
        <v>3</v>
      </c>
      <c r="EJ3471">
        <v>2</v>
      </c>
    </row>
    <row r="3472" spans="2:140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0</v>
      </c>
      <c r="BM3472">
        <v>0</v>
      </c>
      <c r="BN3472">
        <v>0</v>
      </c>
      <c r="BO3472">
        <v>1</v>
      </c>
      <c r="BP3472">
        <v>1</v>
      </c>
      <c r="BQ3472">
        <v>1</v>
      </c>
      <c r="BR3472">
        <v>2</v>
      </c>
      <c r="BS3472">
        <v>4</v>
      </c>
      <c r="BT3472">
        <v>5</v>
      </c>
      <c r="BU3472">
        <v>2</v>
      </c>
      <c r="BV3472">
        <v>3</v>
      </c>
      <c r="BW3472">
        <v>4</v>
      </c>
      <c r="BX3472">
        <v>6</v>
      </c>
      <c r="BY3472">
        <v>6</v>
      </c>
      <c r="BZ3472">
        <v>8</v>
      </c>
      <c r="CA3472">
        <v>10</v>
      </c>
      <c r="CB3472">
        <v>10</v>
      </c>
      <c r="CC3472">
        <v>12</v>
      </c>
      <c r="CD3472">
        <v>12</v>
      </c>
      <c r="CE3472">
        <v>0</v>
      </c>
      <c r="CF3472">
        <v>0</v>
      </c>
      <c r="CG3472">
        <v>0</v>
      </c>
      <c r="CH3472">
        <v>0</v>
      </c>
      <c r="CI3472">
        <v>0</v>
      </c>
      <c r="CJ3472">
        <v>0</v>
      </c>
      <c r="CK3472">
        <v>0</v>
      </c>
      <c r="CL3472">
        <v>0</v>
      </c>
      <c r="CM3472">
        <v>0</v>
      </c>
      <c r="CN3472">
        <v>0</v>
      </c>
      <c r="CO3472">
        <v>0</v>
      </c>
      <c r="CP3472">
        <v>0</v>
      </c>
      <c r="CQ3472">
        <v>0</v>
      </c>
      <c r="CR3472">
        <v>0</v>
      </c>
      <c r="CS3472">
        <v>0</v>
      </c>
      <c r="CT3472">
        <v>0</v>
      </c>
      <c r="CU3472">
        <v>0</v>
      </c>
      <c r="CV3472">
        <v>0</v>
      </c>
      <c r="CW3472">
        <v>0</v>
      </c>
      <c r="CX3472">
        <v>0</v>
      </c>
      <c r="CY3472">
        <v>0</v>
      </c>
      <c r="CZ3472">
        <v>0</v>
      </c>
      <c r="DA3472">
        <v>0</v>
      </c>
      <c r="DB3472">
        <v>0</v>
      </c>
      <c r="DC3472">
        <v>0</v>
      </c>
      <c r="DD3472">
        <v>0</v>
      </c>
      <c r="DE3472">
        <v>0</v>
      </c>
      <c r="DF3472">
        <v>0</v>
      </c>
      <c r="DG3472">
        <v>0</v>
      </c>
      <c r="DH3472">
        <v>0</v>
      </c>
      <c r="DI3472">
        <v>0</v>
      </c>
      <c r="DJ3472">
        <v>0</v>
      </c>
      <c r="DK3472">
        <v>0</v>
      </c>
      <c r="DL3472">
        <v>0</v>
      </c>
      <c r="DM3472">
        <v>0</v>
      </c>
      <c r="DN3472">
        <v>0</v>
      </c>
      <c r="DO3472">
        <v>0</v>
      </c>
      <c r="DP3472">
        <v>0</v>
      </c>
      <c r="DQ3472">
        <v>0</v>
      </c>
      <c r="DR3472">
        <v>0</v>
      </c>
      <c r="DS3472">
        <v>0</v>
      </c>
      <c r="DT3472">
        <v>0</v>
      </c>
      <c r="DU3472">
        <v>0</v>
      </c>
      <c r="DV3472">
        <v>0</v>
      </c>
      <c r="DW3472">
        <v>0</v>
      </c>
      <c r="DX3472">
        <v>0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</row>
    <row r="3473" spans="2:140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0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1</v>
      </c>
      <c r="BU3473">
        <v>0</v>
      </c>
      <c r="BV3473">
        <v>0</v>
      </c>
      <c r="BW3473">
        <v>1</v>
      </c>
      <c r="BX3473">
        <v>0</v>
      </c>
      <c r="BY3473">
        <v>2</v>
      </c>
      <c r="BZ3473">
        <v>0</v>
      </c>
      <c r="CA3473">
        <v>0</v>
      </c>
      <c r="CB3473">
        <v>0</v>
      </c>
      <c r="CC3473">
        <v>0</v>
      </c>
      <c r="CD3473">
        <v>2</v>
      </c>
      <c r="CE3473">
        <v>2</v>
      </c>
      <c r="CF3473">
        <v>0</v>
      </c>
      <c r="CG3473">
        <v>0</v>
      </c>
      <c r="CH3473">
        <v>0</v>
      </c>
      <c r="CI3473">
        <v>0</v>
      </c>
      <c r="CJ3473">
        <v>0</v>
      </c>
      <c r="CK3473">
        <v>0</v>
      </c>
      <c r="CL3473">
        <v>0</v>
      </c>
      <c r="CM3473">
        <v>0</v>
      </c>
      <c r="CN3473">
        <v>0</v>
      </c>
      <c r="CO3473">
        <v>2</v>
      </c>
      <c r="CP3473">
        <v>2</v>
      </c>
      <c r="CQ3473">
        <v>2</v>
      </c>
      <c r="CR3473">
        <v>2</v>
      </c>
      <c r="CS3473">
        <v>2</v>
      </c>
      <c r="CT3473">
        <v>2</v>
      </c>
      <c r="CU3473">
        <v>2</v>
      </c>
      <c r="CV3473">
        <v>2</v>
      </c>
      <c r="CW3473">
        <v>2</v>
      </c>
      <c r="CX3473">
        <v>2</v>
      </c>
      <c r="CY3473">
        <v>2</v>
      </c>
      <c r="CZ3473">
        <v>2</v>
      </c>
      <c r="DA3473">
        <v>2</v>
      </c>
      <c r="DB3473">
        <v>2</v>
      </c>
      <c r="DC3473">
        <v>2</v>
      </c>
      <c r="DD3473">
        <v>2</v>
      </c>
      <c r="DE3473">
        <v>2</v>
      </c>
      <c r="DF3473">
        <v>2</v>
      </c>
      <c r="DG3473">
        <v>2</v>
      </c>
      <c r="DH3473">
        <v>0</v>
      </c>
      <c r="DI3473">
        <v>0</v>
      </c>
      <c r="DJ3473">
        <v>0</v>
      </c>
      <c r="DK3473">
        <v>0</v>
      </c>
      <c r="DL3473">
        <v>0</v>
      </c>
      <c r="DM3473">
        <v>0</v>
      </c>
      <c r="DN3473">
        <v>0</v>
      </c>
      <c r="DO3473">
        <v>0</v>
      </c>
      <c r="DP3473">
        <v>0</v>
      </c>
      <c r="DQ3473">
        <v>0</v>
      </c>
      <c r="DR3473">
        <v>0</v>
      </c>
      <c r="DS3473">
        <v>0</v>
      </c>
      <c r="DT3473">
        <v>0</v>
      </c>
      <c r="DU3473">
        <v>0</v>
      </c>
      <c r="DV3473">
        <v>0</v>
      </c>
      <c r="DW3473">
        <v>0</v>
      </c>
      <c r="DX3473">
        <v>0</v>
      </c>
      <c r="DY3473">
        <v>0</v>
      </c>
      <c r="DZ3473">
        <v>0</v>
      </c>
      <c r="EA3473">
        <v>0</v>
      </c>
      <c r="EB3473">
        <v>0</v>
      </c>
      <c r="EC3473">
        <v>0</v>
      </c>
      <c r="ED3473">
        <v>0</v>
      </c>
      <c r="EE3473">
        <v>0</v>
      </c>
      <c r="EF3473">
        <v>0</v>
      </c>
      <c r="EG3473">
        <v>0</v>
      </c>
      <c r="EH3473">
        <v>0</v>
      </c>
      <c r="EI3473">
        <v>0</v>
      </c>
      <c r="EJ3473">
        <v>0</v>
      </c>
    </row>
    <row r="3474" spans="2:140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3</v>
      </c>
      <c r="BP3474">
        <v>0</v>
      </c>
      <c r="BQ3474">
        <v>0</v>
      </c>
      <c r="BR3474">
        <v>1</v>
      </c>
      <c r="BS3474">
        <v>1</v>
      </c>
      <c r="BT3474">
        <v>1</v>
      </c>
      <c r="BU3474">
        <v>1</v>
      </c>
      <c r="BV3474">
        <v>1</v>
      </c>
      <c r="BW3474">
        <v>4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29</v>
      </c>
      <c r="CD3474">
        <v>1</v>
      </c>
      <c r="CE3474">
        <v>34</v>
      </c>
      <c r="CF3474">
        <v>1</v>
      </c>
      <c r="CG3474">
        <v>0</v>
      </c>
      <c r="CH3474">
        <v>0</v>
      </c>
      <c r="CI3474">
        <v>0</v>
      </c>
      <c r="CJ3474">
        <v>0</v>
      </c>
      <c r="CK3474">
        <v>1</v>
      </c>
      <c r="CL3474">
        <v>1</v>
      </c>
      <c r="CM3474">
        <v>1</v>
      </c>
      <c r="CN3474">
        <v>1</v>
      </c>
      <c r="CO3474">
        <v>1</v>
      </c>
      <c r="CP3474">
        <v>1</v>
      </c>
      <c r="CQ3474">
        <v>1</v>
      </c>
      <c r="CR3474">
        <v>1</v>
      </c>
      <c r="CS3474">
        <v>1</v>
      </c>
      <c r="CT3474">
        <v>2</v>
      </c>
      <c r="CU3474">
        <v>2</v>
      </c>
      <c r="CV3474">
        <v>2</v>
      </c>
      <c r="CW3474">
        <v>2</v>
      </c>
      <c r="CX3474">
        <v>1</v>
      </c>
      <c r="CY3474">
        <v>1</v>
      </c>
      <c r="CZ3474">
        <v>1</v>
      </c>
      <c r="DA3474">
        <v>2</v>
      </c>
      <c r="DB3474">
        <v>2</v>
      </c>
      <c r="DC3474">
        <v>2</v>
      </c>
      <c r="DD3474">
        <v>2</v>
      </c>
      <c r="DE3474">
        <v>3</v>
      </c>
      <c r="DF3474">
        <v>3</v>
      </c>
      <c r="DG3474">
        <v>3</v>
      </c>
      <c r="DH3474">
        <v>3</v>
      </c>
      <c r="DI3474">
        <v>3</v>
      </c>
      <c r="DJ3474">
        <v>3</v>
      </c>
      <c r="DK3474">
        <v>3</v>
      </c>
      <c r="DL3474">
        <v>3</v>
      </c>
      <c r="DM3474">
        <v>3</v>
      </c>
      <c r="DN3474">
        <v>1</v>
      </c>
      <c r="DO3474">
        <v>1</v>
      </c>
      <c r="DP3474">
        <v>1</v>
      </c>
      <c r="DQ3474">
        <v>1</v>
      </c>
      <c r="DR3474">
        <v>1</v>
      </c>
      <c r="DS3474">
        <v>1</v>
      </c>
      <c r="DT3474">
        <v>1</v>
      </c>
      <c r="DU3474">
        <v>1</v>
      </c>
      <c r="DV3474">
        <v>1</v>
      </c>
      <c r="DW3474">
        <v>0</v>
      </c>
      <c r="DX3474">
        <v>0</v>
      </c>
      <c r="DY3474">
        <v>0</v>
      </c>
      <c r="DZ3474">
        <v>0</v>
      </c>
      <c r="EA3474">
        <v>0</v>
      </c>
      <c r="EB3474">
        <v>0</v>
      </c>
      <c r="EC3474">
        <v>0</v>
      </c>
      <c r="ED3474">
        <v>0</v>
      </c>
      <c r="EE3474">
        <v>0</v>
      </c>
      <c r="EF3474">
        <v>0</v>
      </c>
      <c r="EG3474">
        <v>0</v>
      </c>
      <c r="EH3474">
        <v>0</v>
      </c>
      <c r="EI3474">
        <v>0</v>
      </c>
      <c r="EJ3474">
        <v>0</v>
      </c>
    </row>
    <row r="3475" spans="2:140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2</v>
      </c>
      <c r="BW3475">
        <v>2</v>
      </c>
      <c r="BX3475">
        <v>1</v>
      </c>
      <c r="BY3475">
        <v>1</v>
      </c>
      <c r="BZ3475">
        <v>1</v>
      </c>
      <c r="CA3475">
        <v>1</v>
      </c>
      <c r="CB3475">
        <v>0</v>
      </c>
      <c r="CC3475">
        <v>3</v>
      </c>
      <c r="CD3475">
        <v>52</v>
      </c>
      <c r="CE3475">
        <v>2</v>
      </c>
      <c r="CF3475">
        <v>4</v>
      </c>
      <c r="CG3475">
        <v>5</v>
      </c>
      <c r="CH3475">
        <v>4</v>
      </c>
      <c r="CI3475">
        <v>4</v>
      </c>
      <c r="CJ3475">
        <v>4</v>
      </c>
      <c r="CK3475">
        <v>2</v>
      </c>
      <c r="CL3475">
        <v>2</v>
      </c>
      <c r="CM3475">
        <v>2</v>
      </c>
      <c r="CN3475">
        <v>3</v>
      </c>
      <c r="CO3475">
        <v>4</v>
      </c>
      <c r="CP3475">
        <v>4</v>
      </c>
      <c r="CQ3475">
        <v>4</v>
      </c>
      <c r="CR3475">
        <v>4</v>
      </c>
      <c r="CS3475">
        <v>6</v>
      </c>
      <c r="CT3475">
        <v>6</v>
      </c>
      <c r="CU3475">
        <v>6</v>
      </c>
      <c r="CV3475">
        <v>0</v>
      </c>
      <c r="CW3475">
        <v>1</v>
      </c>
      <c r="CX3475">
        <v>1</v>
      </c>
      <c r="CY3475">
        <v>3</v>
      </c>
      <c r="CZ3475">
        <v>4</v>
      </c>
      <c r="DA3475">
        <v>2</v>
      </c>
      <c r="DB3475">
        <v>1</v>
      </c>
      <c r="DC3475">
        <v>1</v>
      </c>
      <c r="DD3475">
        <v>3</v>
      </c>
      <c r="DE3475">
        <v>2</v>
      </c>
      <c r="DF3475">
        <v>2</v>
      </c>
      <c r="DG3475">
        <v>2</v>
      </c>
      <c r="DH3475">
        <v>3</v>
      </c>
      <c r="DI3475">
        <v>3</v>
      </c>
      <c r="DJ3475">
        <v>3</v>
      </c>
      <c r="DK3475">
        <v>3</v>
      </c>
      <c r="DL3475">
        <v>3</v>
      </c>
      <c r="DM3475">
        <v>5</v>
      </c>
      <c r="DN3475">
        <v>3</v>
      </c>
      <c r="DO3475">
        <v>3</v>
      </c>
      <c r="DP3475">
        <v>2</v>
      </c>
      <c r="DQ3475">
        <v>1</v>
      </c>
      <c r="DR3475">
        <v>2</v>
      </c>
      <c r="DS3475">
        <v>2</v>
      </c>
      <c r="DT3475">
        <v>2</v>
      </c>
      <c r="DU3475">
        <v>2</v>
      </c>
      <c r="DV3475">
        <v>2</v>
      </c>
      <c r="DW3475">
        <v>2</v>
      </c>
      <c r="DX3475">
        <v>0</v>
      </c>
      <c r="DY3475">
        <v>0</v>
      </c>
      <c r="DZ3475">
        <v>1</v>
      </c>
      <c r="EA3475">
        <v>1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</row>
    <row r="3476" spans="2:140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0</v>
      </c>
      <c r="BE3476">
        <v>0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0</v>
      </c>
      <c r="BM3476">
        <v>0</v>
      </c>
      <c r="BN3476">
        <v>0</v>
      </c>
      <c r="BO3476">
        <v>0</v>
      </c>
      <c r="BP3476">
        <v>0</v>
      </c>
      <c r="BQ3476">
        <v>0</v>
      </c>
      <c r="BR3476">
        <v>1</v>
      </c>
      <c r="BS3476">
        <v>0</v>
      </c>
      <c r="BT3476">
        <v>0</v>
      </c>
      <c r="BU3476">
        <v>0</v>
      </c>
      <c r="BV3476">
        <v>3</v>
      </c>
      <c r="BW3476">
        <v>0</v>
      </c>
      <c r="BX3476">
        <v>0</v>
      </c>
      <c r="BY3476">
        <v>2</v>
      </c>
      <c r="BZ3476">
        <v>2</v>
      </c>
      <c r="CA3476">
        <v>2</v>
      </c>
      <c r="CB3476">
        <v>0</v>
      </c>
      <c r="CC3476">
        <v>0</v>
      </c>
      <c r="CD3476">
        <v>3</v>
      </c>
      <c r="CE3476">
        <v>7</v>
      </c>
      <c r="CF3476">
        <v>16</v>
      </c>
      <c r="CG3476">
        <v>0</v>
      </c>
      <c r="CH3476">
        <v>2</v>
      </c>
      <c r="CI3476">
        <v>0</v>
      </c>
      <c r="CJ3476">
        <v>0</v>
      </c>
      <c r="CK3476">
        <v>3</v>
      </c>
      <c r="CL3476">
        <v>3</v>
      </c>
      <c r="CM3476">
        <v>0</v>
      </c>
      <c r="CN3476">
        <v>0</v>
      </c>
      <c r="CO3476">
        <v>0</v>
      </c>
      <c r="CP3476">
        <v>0</v>
      </c>
      <c r="CQ3476">
        <v>0</v>
      </c>
      <c r="CR3476">
        <v>0</v>
      </c>
      <c r="CS3476">
        <v>0</v>
      </c>
      <c r="CT3476">
        <v>0</v>
      </c>
      <c r="CU3476">
        <v>0</v>
      </c>
      <c r="CV3476">
        <v>0</v>
      </c>
      <c r="CW3476">
        <v>0</v>
      </c>
      <c r="CX3476">
        <v>0</v>
      </c>
      <c r="CY3476">
        <v>0</v>
      </c>
      <c r="CZ3476">
        <v>0</v>
      </c>
      <c r="DA3476">
        <v>0</v>
      </c>
      <c r="DB3476">
        <v>0</v>
      </c>
      <c r="DC3476">
        <v>0</v>
      </c>
      <c r="DD3476">
        <v>0</v>
      </c>
      <c r="DE3476">
        <v>0</v>
      </c>
      <c r="DF3476">
        <v>0</v>
      </c>
      <c r="DG3476">
        <v>0</v>
      </c>
      <c r="DH3476">
        <v>0</v>
      </c>
      <c r="DI3476">
        <v>0</v>
      </c>
      <c r="DJ3476">
        <v>0</v>
      </c>
      <c r="DK3476">
        <v>0</v>
      </c>
      <c r="DL3476">
        <v>1</v>
      </c>
      <c r="DM3476">
        <v>1</v>
      </c>
      <c r="DN3476">
        <v>1</v>
      </c>
      <c r="DO3476">
        <v>1</v>
      </c>
      <c r="DP3476">
        <v>1</v>
      </c>
      <c r="DQ3476">
        <v>1</v>
      </c>
      <c r="DR3476">
        <v>1</v>
      </c>
      <c r="DS3476">
        <v>1</v>
      </c>
      <c r="DT3476">
        <v>1</v>
      </c>
      <c r="DU3476">
        <v>1</v>
      </c>
      <c r="DV3476">
        <v>1</v>
      </c>
      <c r="DW3476">
        <v>1</v>
      </c>
      <c r="DX3476">
        <v>1</v>
      </c>
      <c r="DY3476">
        <v>1</v>
      </c>
      <c r="DZ3476">
        <v>0</v>
      </c>
      <c r="EA3476">
        <v>0</v>
      </c>
      <c r="EB3476">
        <v>0</v>
      </c>
      <c r="EC3476">
        <v>0</v>
      </c>
      <c r="ED3476">
        <v>0</v>
      </c>
      <c r="EE3476">
        <v>0</v>
      </c>
      <c r="EF3476">
        <v>0</v>
      </c>
      <c r="EG3476">
        <v>0</v>
      </c>
      <c r="EH3476">
        <v>0</v>
      </c>
      <c r="EI3476">
        <v>1</v>
      </c>
      <c r="EJ3476">
        <v>0</v>
      </c>
    </row>
    <row r="3477" spans="2:140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0</v>
      </c>
      <c r="BK3477">
        <v>0</v>
      </c>
      <c r="BL3477">
        <v>0</v>
      </c>
      <c r="BM3477">
        <v>0</v>
      </c>
      <c r="BN3477">
        <v>0</v>
      </c>
      <c r="BO3477">
        <v>0</v>
      </c>
      <c r="BP3477">
        <v>0</v>
      </c>
      <c r="BQ3477">
        <v>0</v>
      </c>
      <c r="BR3477">
        <v>0</v>
      </c>
      <c r="BS3477">
        <v>0</v>
      </c>
      <c r="BT3477">
        <v>0</v>
      </c>
      <c r="BU3477">
        <v>0</v>
      </c>
      <c r="BV3477">
        <v>0</v>
      </c>
      <c r="BW3477">
        <v>0</v>
      </c>
      <c r="BX3477">
        <v>0</v>
      </c>
      <c r="BY3477">
        <v>0</v>
      </c>
      <c r="BZ3477">
        <v>0</v>
      </c>
      <c r="CA3477">
        <v>0</v>
      </c>
      <c r="CB3477">
        <v>0</v>
      </c>
      <c r="CC3477">
        <v>0</v>
      </c>
      <c r="CD3477">
        <v>0</v>
      </c>
      <c r="CE3477">
        <v>0</v>
      </c>
      <c r="CF3477">
        <v>0</v>
      </c>
      <c r="CG3477">
        <v>0</v>
      </c>
      <c r="CH3477">
        <v>0</v>
      </c>
      <c r="CI3477">
        <v>0</v>
      </c>
      <c r="CJ3477">
        <v>0</v>
      </c>
      <c r="CK3477">
        <v>0</v>
      </c>
      <c r="CL3477">
        <v>0</v>
      </c>
      <c r="CM3477">
        <v>0</v>
      </c>
      <c r="CN3477">
        <v>0</v>
      </c>
      <c r="CO3477">
        <v>0</v>
      </c>
      <c r="CP3477">
        <v>0</v>
      </c>
      <c r="CQ3477">
        <v>0</v>
      </c>
      <c r="CR3477">
        <v>0</v>
      </c>
      <c r="CS3477">
        <v>0</v>
      </c>
      <c r="CT3477">
        <v>0</v>
      </c>
      <c r="CU3477">
        <v>0</v>
      </c>
      <c r="CV3477">
        <v>0</v>
      </c>
      <c r="CW3477">
        <v>0</v>
      </c>
      <c r="CX3477">
        <v>0</v>
      </c>
      <c r="CY3477">
        <v>0</v>
      </c>
      <c r="CZ3477">
        <v>0</v>
      </c>
      <c r="DA3477">
        <v>0</v>
      </c>
      <c r="DB3477">
        <v>0</v>
      </c>
      <c r="DC3477">
        <v>0</v>
      </c>
      <c r="DD3477">
        <v>0</v>
      </c>
      <c r="DE3477">
        <v>0</v>
      </c>
      <c r="DF3477">
        <v>0</v>
      </c>
      <c r="DG3477">
        <v>0</v>
      </c>
      <c r="DH3477">
        <v>0</v>
      </c>
      <c r="DI3477">
        <v>0</v>
      </c>
      <c r="DJ3477">
        <v>0</v>
      </c>
      <c r="DK3477">
        <v>0</v>
      </c>
      <c r="DL3477">
        <v>0</v>
      </c>
      <c r="DM3477">
        <v>0</v>
      </c>
      <c r="DN3477">
        <v>0</v>
      </c>
      <c r="DO3477">
        <v>0</v>
      </c>
      <c r="DP3477">
        <v>0</v>
      </c>
      <c r="DQ3477">
        <v>0</v>
      </c>
      <c r="DR3477">
        <v>0</v>
      </c>
      <c r="DS3477">
        <v>0</v>
      </c>
      <c r="DT3477">
        <v>0</v>
      </c>
      <c r="DU3477">
        <v>0</v>
      </c>
      <c r="DV3477">
        <v>0</v>
      </c>
      <c r="DW3477">
        <v>0</v>
      </c>
      <c r="DX3477">
        <v>0</v>
      </c>
      <c r="DY3477">
        <v>0</v>
      </c>
      <c r="DZ3477">
        <v>0</v>
      </c>
      <c r="EA3477">
        <v>0</v>
      </c>
      <c r="EB3477">
        <v>0</v>
      </c>
      <c r="EC3477">
        <v>0</v>
      </c>
      <c r="ED3477">
        <v>0</v>
      </c>
      <c r="EE3477">
        <v>0</v>
      </c>
      <c r="EF3477">
        <v>0</v>
      </c>
      <c r="EG3477">
        <v>0</v>
      </c>
      <c r="EH3477">
        <v>0</v>
      </c>
      <c r="EI3477">
        <v>0</v>
      </c>
      <c r="EJ3477">
        <v>0</v>
      </c>
    </row>
    <row r="3478" spans="2:140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0</v>
      </c>
      <c r="BK3478">
        <v>2</v>
      </c>
      <c r="BL3478">
        <v>0</v>
      </c>
      <c r="BM3478">
        <v>0</v>
      </c>
      <c r="BN3478">
        <v>1</v>
      </c>
      <c r="BO3478">
        <v>1</v>
      </c>
      <c r="BP3478">
        <v>0</v>
      </c>
      <c r="BQ3478">
        <v>0</v>
      </c>
      <c r="BR3478">
        <v>0</v>
      </c>
      <c r="BS3478">
        <v>8</v>
      </c>
      <c r="BT3478">
        <v>2</v>
      </c>
      <c r="BU3478">
        <v>4</v>
      </c>
      <c r="BV3478">
        <v>0</v>
      </c>
      <c r="BW3478">
        <v>2</v>
      </c>
      <c r="BX3478">
        <v>20</v>
      </c>
      <c r="BY3478">
        <v>7</v>
      </c>
      <c r="BZ3478">
        <v>1</v>
      </c>
      <c r="CA3478">
        <v>0</v>
      </c>
      <c r="CB3478">
        <v>1</v>
      </c>
      <c r="CC3478">
        <v>29</v>
      </c>
      <c r="CD3478">
        <v>0</v>
      </c>
      <c r="CE3478">
        <v>0</v>
      </c>
      <c r="CF3478">
        <v>0</v>
      </c>
      <c r="CG3478">
        <v>0</v>
      </c>
      <c r="CH3478">
        <v>0</v>
      </c>
      <c r="CI3478">
        <v>0</v>
      </c>
      <c r="CJ3478">
        <v>47</v>
      </c>
      <c r="CK3478">
        <v>0</v>
      </c>
      <c r="CL3478">
        <v>0</v>
      </c>
      <c r="CM3478">
        <v>0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</row>
    <row r="3479" spans="2:140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0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7</v>
      </c>
      <c r="BK3479">
        <v>4</v>
      </c>
      <c r="BL3479">
        <v>6</v>
      </c>
      <c r="BM3479">
        <v>10</v>
      </c>
      <c r="BN3479">
        <v>10</v>
      </c>
      <c r="BO3479">
        <v>17</v>
      </c>
      <c r="BP3479">
        <v>24</v>
      </c>
      <c r="BQ3479">
        <v>32</v>
      </c>
      <c r="BR3479">
        <v>42</v>
      </c>
      <c r="BS3479">
        <v>2</v>
      </c>
      <c r="BT3479">
        <v>2</v>
      </c>
      <c r="BU3479">
        <v>1</v>
      </c>
      <c r="BV3479">
        <v>1</v>
      </c>
      <c r="BW3479">
        <v>2</v>
      </c>
      <c r="BX3479">
        <v>1</v>
      </c>
      <c r="BY3479">
        <v>4</v>
      </c>
      <c r="BZ3479">
        <v>4</v>
      </c>
      <c r="CA3479">
        <v>5</v>
      </c>
      <c r="CB3479">
        <v>5</v>
      </c>
      <c r="CC3479">
        <v>7</v>
      </c>
      <c r="CD3479">
        <v>6</v>
      </c>
      <c r="CE3479">
        <v>8</v>
      </c>
      <c r="CF3479">
        <v>5</v>
      </c>
      <c r="CG3479">
        <v>4</v>
      </c>
      <c r="CH3479">
        <v>4</v>
      </c>
      <c r="CI3479">
        <v>1</v>
      </c>
      <c r="CJ3479">
        <v>7</v>
      </c>
      <c r="CK3479">
        <v>7</v>
      </c>
      <c r="CL3479">
        <v>0</v>
      </c>
      <c r="CM3479">
        <v>0</v>
      </c>
      <c r="CN3479">
        <v>0</v>
      </c>
      <c r="CO3479">
        <v>0</v>
      </c>
      <c r="CP3479">
        <v>2</v>
      </c>
      <c r="CQ3479">
        <v>0</v>
      </c>
      <c r="CR3479">
        <v>0</v>
      </c>
      <c r="CS3479">
        <v>0</v>
      </c>
      <c r="CT3479">
        <v>0</v>
      </c>
      <c r="CU3479">
        <v>1</v>
      </c>
      <c r="CV3479">
        <v>0</v>
      </c>
      <c r="CW3479">
        <v>2</v>
      </c>
      <c r="CX3479">
        <v>2</v>
      </c>
      <c r="CY3479">
        <v>2</v>
      </c>
      <c r="CZ3479">
        <v>0</v>
      </c>
      <c r="DA3479">
        <v>0</v>
      </c>
      <c r="DB3479">
        <v>0</v>
      </c>
      <c r="DC3479">
        <v>0</v>
      </c>
      <c r="DD3479">
        <v>3</v>
      </c>
      <c r="DE3479">
        <v>3</v>
      </c>
      <c r="DF3479">
        <v>0</v>
      </c>
      <c r="DG3479">
        <v>0</v>
      </c>
      <c r="DH3479">
        <v>0</v>
      </c>
      <c r="DI3479">
        <v>0</v>
      </c>
      <c r="DJ3479">
        <v>2</v>
      </c>
      <c r="DK3479">
        <v>2</v>
      </c>
      <c r="DL3479">
        <v>1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1</v>
      </c>
      <c r="DU3479">
        <v>2</v>
      </c>
      <c r="DV3479">
        <v>0</v>
      </c>
      <c r="DW3479">
        <v>0</v>
      </c>
      <c r="DX3479">
        <v>0</v>
      </c>
      <c r="DY3479">
        <v>0</v>
      </c>
      <c r="DZ3479">
        <v>1</v>
      </c>
      <c r="EA3479">
        <v>0</v>
      </c>
      <c r="EB3479">
        <v>0</v>
      </c>
      <c r="EC3479">
        <v>0</v>
      </c>
      <c r="ED3479">
        <v>0</v>
      </c>
      <c r="EE3479">
        <v>1</v>
      </c>
      <c r="EF3479">
        <v>1</v>
      </c>
      <c r="EG3479">
        <v>0</v>
      </c>
      <c r="EH3479">
        <v>0</v>
      </c>
      <c r="EI3479">
        <v>0</v>
      </c>
      <c r="EJ3479">
        <v>2</v>
      </c>
    </row>
    <row r="3480" spans="2:140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0</v>
      </c>
      <c r="BK3480">
        <v>0</v>
      </c>
      <c r="BL3480">
        <v>0</v>
      </c>
      <c r="BM3480">
        <v>0</v>
      </c>
      <c r="BN3480">
        <v>0</v>
      </c>
      <c r="BO3480">
        <v>0</v>
      </c>
      <c r="BP3480">
        <v>0</v>
      </c>
      <c r="BQ3480">
        <v>0</v>
      </c>
      <c r="BR3480">
        <v>0</v>
      </c>
      <c r="BS3480">
        <v>0</v>
      </c>
      <c r="BT3480">
        <v>0</v>
      </c>
      <c r="BU3480">
        <v>0</v>
      </c>
      <c r="BV3480">
        <v>0</v>
      </c>
      <c r="BW3480">
        <v>1</v>
      </c>
      <c r="BX3480">
        <v>0</v>
      </c>
      <c r="BY3480">
        <v>0</v>
      </c>
      <c r="BZ3480">
        <v>0</v>
      </c>
      <c r="CA3480">
        <v>0</v>
      </c>
      <c r="CB3480">
        <v>0</v>
      </c>
      <c r="CC3480">
        <v>0</v>
      </c>
      <c r="CD3480">
        <v>0</v>
      </c>
      <c r="CE3480">
        <v>1</v>
      </c>
      <c r="CF3480">
        <v>1</v>
      </c>
      <c r="CG3480">
        <v>0</v>
      </c>
      <c r="CH3480">
        <v>0</v>
      </c>
      <c r="CI3480">
        <v>0</v>
      </c>
      <c r="CJ3480">
        <v>0</v>
      </c>
      <c r="CK3480">
        <v>0</v>
      </c>
      <c r="CL3480">
        <v>0</v>
      </c>
      <c r="CM3480">
        <v>0</v>
      </c>
      <c r="CN3480">
        <v>0</v>
      </c>
      <c r="CO3480">
        <v>0</v>
      </c>
      <c r="CP3480">
        <v>0</v>
      </c>
      <c r="CQ3480">
        <v>0</v>
      </c>
      <c r="CR3480">
        <v>0</v>
      </c>
      <c r="CS3480">
        <v>0</v>
      </c>
      <c r="CT3480">
        <v>0</v>
      </c>
      <c r="CU3480">
        <v>0</v>
      </c>
      <c r="CV3480">
        <v>0</v>
      </c>
      <c r="CW3480">
        <v>0</v>
      </c>
      <c r="CX3480">
        <v>0</v>
      </c>
      <c r="CY3480">
        <v>0</v>
      </c>
      <c r="CZ3480">
        <v>0</v>
      </c>
      <c r="DA3480">
        <v>0</v>
      </c>
      <c r="DB3480">
        <v>0</v>
      </c>
      <c r="DC3480">
        <v>0</v>
      </c>
      <c r="DD3480">
        <v>0</v>
      </c>
      <c r="DE3480">
        <v>0</v>
      </c>
      <c r="DF3480">
        <v>0</v>
      </c>
      <c r="DG3480">
        <v>0</v>
      </c>
      <c r="DH3480">
        <v>0</v>
      </c>
      <c r="DI3480">
        <v>0</v>
      </c>
      <c r="DJ3480">
        <v>0</v>
      </c>
      <c r="DK3480">
        <v>0</v>
      </c>
      <c r="DL3480">
        <v>0</v>
      </c>
      <c r="DM3480">
        <v>0</v>
      </c>
      <c r="DN3480">
        <v>0</v>
      </c>
      <c r="DO3480">
        <v>0</v>
      </c>
      <c r="DP3480">
        <v>0</v>
      </c>
      <c r="DQ3480">
        <v>0</v>
      </c>
      <c r="DR3480">
        <v>0</v>
      </c>
      <c r="DS3480">
        <v>0</v>
      </c>
      <c r="DT3480">
        <v>0</v>
      </c>
      <c r="DU3480">
        <v>0</v>
      </c>
      <c r="DV3480">
        <v>0</v>
      </c>
      <c r="DW3480">
        <v>0</v>
      </c>
      <c r="DX3480">
        <v>0</v>
      </c>
      <c r="DY3480">
        <v>0</v>
      </c>
      <c r="DZ3480">
        <v>0</v>
      </c>
      <c r="EA3480">
        <v>0</v>
      </c>
      <c r="EB3480">
        <v>0</v>
      </c>
      <c r="EC3480">
        <v>0</v>
      </c>
      <c r="ED3480">
        <v>0</v>
      </c>
      <c r="EE3480">
        <v>0</v>
      </c>
      <c r="EF3480">
        <v>0</v>
      </c>
      <c r="EG3480">
        <v>0</v>
      </c>
      <c r="EH3480">
        <v>0</v>
      </c>
      <c r="EI3480">
        <v>0</v>
      </c>
      <c r="EJ3480">
        <v>0</v>
      </c>
    </row>
    <row r="3481" spans="2:140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0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</row>
    <row r="3482" spans="2:140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1</v>
      </c>
      <c r="BL3482">
        <v>1</v>
      </c>
      <c r="BM3482">
        <v>3</v>
      </c>
      <c r="BN3482">
        <v>0</v>
      </c>
      <c r="BO3482">
        <v>4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0</v>
      </c>
      <c r="BW3482">
        <v>0</v>
      </c>
      <c r="BX3482">
        <v>0</v>
      </c>
      <c r="BY3482">
        <v>1</v>
      </c>
      <c r="BZ3482">
        <v>1</v>
      </c>
      <c r="CA3482">
        <v>0</v>
      </c>
      <c r="CB3482">
        <v>1</v>
      </c>
      <c r="CC3482">
        <v>1</v>
      </c>
      <c r="CD3482">
        <v>1</v>
      </c>
      <c r="CE3482">
        <v>1</v>
      </c>
      <c r="CF3482">
        <v>1</v>
      </c>
      <c r="CG3482">
        <v>0</v>
      </c>
      <c r="CH3482">
        <v>1</v>
      </c>
      <c r="CI3482">
        <v>1</v>
      </c>
      <c r="CJ3482">
        <v>1</v>
      </c>
      <c r="CK3482">
        <v>1</v>
      </c>
      <c r="CL3482">
        <v>1</v>
      </c>
      <c r="CM3482">
        <v>1</v>
      </c>
      <c r="CN3482">
        <v>3</v>
      </c>
      <c r="CO3482">
        <v>3</v>
      </c>
      <c r="CP3482">
        <v>3</v>
      </c>
      <c r="CQ3482">
        <v>2</v>
      </c>
      <c r="CR3482">
        <v>1</v>
      </c>
      <c r="CS3482">
        <v>0</v>
      </c>
      <c r="CT3482">
        <v>1</v>
      </c>
      <c r="CU3482">
        <v>1</v>
      </c>
      <c r="CV3482">
        <v>0</v>
      </c>
      <c r="CW3482">
        <v>0</v>
      </c>
      <c r="CX3482">
        <v>0</v>
      </c>
      <c r="CY3482">
        <v>0</v>
      </c>
      <c r="CZ3482">
        <v>1</v>
      </c>
      <c r="DA3482">
        <v>2</v>
      </c>
      <c r="DB3482">
        <v>1</v>
      </c>
      <c r="DC3482">
        <v>0</v>
      </c>
      <c r="DD3482">
        <v>0</v>
      </c>
      <c r="DE3482">
        <v>0</v>
      </c>
      <c r="DF3482">
        <v>0</v>
      </c>
      <c r="DG3482">
        <v>0</v>
      </c>
      <c r="DH3482">
        <v>0</v>
      </c>
      <c r="DI3482">
        <v>0</v>
      </c>
      <c r="DJ3482">
        <v>0</v>
      </c>
      <c r="DK3482">
        <v>0</v>
      </c>
      <c r="DL3482">
        <v>1</v>
      </c>
      <c r="DM3482">
        <v>1</v>
      </c>
      <c r="DN3482">
        <v>1</v>
      </c>
      <c r="DO3482">
        <v>1</v>
      </c>
      <c r="DP3482">
        <v>0</v>
      </c>
      <c r="DQ3482">
        <v>0</v>
      </c>
      <c r="DR3482">
        <v>0</v>
      </c>
      <c r="DS3482">
        <v>0</v>
      </c>
      <c r="DT3482">
        <v>0</v>
      </c>
      <c r="DU3482">
        <v>0</v>
      </c>
      <c r="DV3482">
        <v>0</v>
      </c>
      <c r="DW3482">
        <v>0</v>
      </c>
      <c r="DX3482">
        <v>0</v>
      </c>
      <c r="DY3482">
        <v>0</v>
      </c>
      <c r="DZ3482">
        <v>0</v>
      </c>
      <c r="EA3482">
        <v>0</v>
      </c>
      <c r="EB3482">
        <v>0</v>
      </c>
      <c r="EC3482">
        <v>0</v>
      </c>
      <c r="ED3482">
        <v>0</v>
      </c>
      <c r="EE3482">
        <v>0</v>
      </c>
      <c r="EF3482">
        <v>0</v>
      </c>
      <c r="EG3482">
        <v>0</v>
      </c>
      <c r="EH3482">
        <v>0</v>
      </c>
      <c r="EI3482">
        <v>0</v>
      </c>
      <c r="EJ3482">
        <v>0</v>
      </c>
    </row>
    <row r="3483" spans="2:140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12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1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107</v>
      </c>
      <c r="DA3483">
        <v>113</v>
      </c>
      <c r="DB3483">
        <v>0</v>
      </c>
      <c r="DC3483">
        <v>0</v>
      </c>
      <c r="DD3483">
        <v>0</v>
      </c>
      <c r="DE3483">
        <v>0</v>
      </c>
      <c r="DF3483">
        <v>113</v>
      </c>
      <c r="DG3483">
        <v>119</v>
      </c>
      <c r="DH3483">
        <v>119</v>
      </c>
      <c r="DI3483">
        <v>128</v>
      </c>
      <c r="DJ3483">
        <v>129</v>
      </c>
      <c r="DK3483">
        <v>129</v>
      </c>
      <c r="DL3483">
        <v>134</v>
      </c>
      <c r="DM3483">
        <v>137</v>
      </c>
      <c r="DN3483">
        <v>138</v>
      </c>
      <c r="DO3483">
        <v>141</v>
      </c>
      <c r="DP3483">
        <v>145</v>
      </c>
      <c r="DQ3483">
        <v>144</v>
      </c>
      <c r="DR3483">
        <v>144</v>
      </c>
      <c r="DS3483">
        <v>146</v>
      </c>
      <c r="DT3483">
        <v>148</v>
      </c>
      <c r="DU3483">
        <v>149</v>
      </c>
      <c r="DV3483">
        <v>150</v>
      </c>
      <c r="DW3483">
        <v>152</v>
      </c>
      <c r="DX3483">
        <v>152</v>
      </c>
      <c r="DY3483">
        <v>152</v>
      </c>
      <c r="DZ3483">
        <v>154</v>
      </c>
      <c r="EA3483">
        <v>159</v>
      </c>
      <c r="EB3483">
        <v>161</v>
      </c>
      <c r="EC3483">
        <v>164</v>
      </c>
      <c r="ED3483">
        <v>167</v>
      </c>
      <c r="EE3483">
        <v>167</v>
      </c>
      <c r="EF3483">
        <v>167</v>
      </c>
      <c r="EG3483">
        <v>175</v>
      </c>
      <c r="EH3483">
        <v>175</v>
      </c>
      <c r="EI3483">
        <v>179</v>
      </c>
      <c r="EJ3483">
        <v>180</v>
      </c>
    </row>
    <row r="3484" spans="2:140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0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0</v>
      </c>
      <c r="BK3484">
        <v>0</v>
      </c>
      <c r="BL3484">
        <v>0</v>
      </c>
      <c r="BM3484">
        <v>0</v>
      </c>
      <c r="BN3484">
        <v>0</v>
      </c>
      <c r="BO3484">
        <v>0</v>
      </c>
      <c r="BP3484">
        <v>0</v>
      </c>
      <c r="BQ3484">
        <v>0</v>
      </c>
      <c r="BR3484">
        <v>0</v>
      </c>
      <c r="BS3484">
        <v>0</v>
      </c>
      <c r="BT3484">
        <v>0</v>
      </c>
      <c r="BU3484">
        <v>0</v>
      </c>
      <c r="BV3484">
        <v>1</v>
      </c>
      <c r="BW3484">
        <v>1</v>
      </c>
      <c r="BX3484">
        <v>1</v>
      </c>
      <c r="BY3484">
        <v>1</v>
      </c>
      <c r="BZ3484">
        <v>3</v>
      </c>
      <c r="CA3484">
        <v>0</v>
      </c>
      <c r="CB3484">
        <v>0</v>
      </c>
      <c r="CC3484">
        <v>1</v>
      </c>
      <c r="CD3484">
        <v>1</v>
      </c>
      <c r="CE3484">
        <v>3</v>
      </c>
      <c r="CF3484">
        <v>3</v>
      </c>
      <c r="CG3484">
        <v>6</v>
      </c>
      <c r="CH3484">
        <v>6</v>
      </c>
      <c r="CI3484">
        <v>3</v>
      </c>
      <c r="CJ3484">
        <v>6</v>
      </c>
      <c r="CK3484">
        <v>0</v>
      </c>
      <c r="CL3484">
        <v>0</v>
      </c>
      <c r="CM3484">
        <v>0</v>
      </c>
      <c r="CN3484">
        <v>0</v>
      </c>
      <c r="CO3484">
        <v>0</v>
      </c>
      <c r="CP3484">
        <v>0</v>
      </c>
      <c r="CQ3484">
        <v>0</v>
      </c>
      <c r="CR3484">
        <v>0</v>
      </c>
      <c r="CS3484">
        <v>0</v>
      </c>
      <c r="CT3484">
        <v>0</v>
      </c>
      <c r="CU3484">
        <v>0</v>
      </c>
      <c r="CV3484">
        <v>0</v>
      </c>
      <c r="CW3484">
        <v>0</v>
      </c>
      <c r="CX3484">
        <v>0</v>
      </c>
      <c r="CY3484">
        <v>0</v>
      </c>
      <c r="CZ3484">
        <v>0</v>
      </c>
      <c r="DA3484">
        <v>0</v>
      </c>
      <c r="DB3484">
        <v>0</v>
      </c>
      <c r="DC3484">
        <v>0</v>
      </c>
      <c r="DD3484">
        <v>0</v>
      </c>
      <c r="DE3484">
        <v>0</v>
      </c>
      <c r="DF3484">
        <v>0</v>
      </c>
      <c r="DG3484">
        <v>0</v>
      </c>
      <c r="DH3484">
        <v>0</v>
      </c>
      <c r="DI3484">
        <v>0</v>
      </c>
      <c r="DJ3484">
        <v>0</v>
      </c>
      <c r="DK3484">
        <v>0</v>
      </c>
      <c r="DL3484">
        <v>0</v>
      </c>
      <c r="DM3484">
        <v>0</v>
      </c>
      <c r="DN3484">
        <v>0</v>
      </c>
      <c r="DO3484">
        <v>0</v>
      </c>
      <c r="DP3484">
        <v>0</v>
      </c>
      <c r="DQ3484">
        <v>0</v>
      </c>
      <c r="DR3484">
        <v>0</v>
      </c>
      <c r="DS3484">
        <v>0</v>
      </c>
      <c r="DT3484">
        <v>0</v>
      </c>
      <c r="DU3484">
        <v>0</v>
      </c>
      <c r="DV3484">
        <v>0</v>
      </c>
      <c r="DW3484">
        <v>0</v>
      </c>
      <c r="DX3484">
        <v>0</v>
      </c>
      <c r="DY3484">
        <v>0</v>
      </c>
      <c r="DZ3484">
        <v>0</v>
      </c>
      <c r="EA3484">
        <v>0</v>
      </c>
      <c r="EB3484">
        <v>0</v>
      </c>
      <c r="EC3484">
        <v>0</v>
      </c>
      <c r="ED3484">
        <v>0</v>
      </c>
      <c r="EE3484">
        <v>0</v>
      </c>
      <c r="EF3484">
        <v>0</v>
      </c>
      <c r="EG3484">
        <v>0</v>
      </c>
      <c r="EH3484">
        <v>0</v>
      </c>
      <c r="EI3484">
        <v>0</v>
      </c>
      <c r="EJ3484">
        <v>0</v>
      </c>
    </row>
    <row r="3485" spans="2:140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0</v>
      </c>
      <c r="BF3485">
        <v>0</v>
      </c>
      <c r="BG3485">
        <v>0</v>
      </c>
      <c r="BH3485">
        <v>0</v>
      </c>
      <c r="BI3485">
        <v>0</v>
      </c>
      <c r="BJ3485">
        <v>0</v>
      </c>
      <c r="BK3485">
        <v>0</v>
      </c>
      <c r="BL3485">
        <v>0</v>
      </c>
      <c r="BM3485">
        <v>0</v>
      </c>
      <c r="BN3485">
        <v>0</v>
      </c>
      <c r="BO3485">
        <v>0</v>
      </c>
      <c r="BP3485">
        <v>0</v>
      </c>
      <c r="BQ3485">
        <v>0</v>
      </c>
      <c r="BR3485">
        <v>0</v>
      </c>
      <c r="BS3485">
        <v>0</v>
      </c>
      <c r="BT3485">
        <v>0</v>
      </c>
      <c r="BU3485">
        <v>0</v>
      </c>
      <c r="BV3485">
        <v>0</v>
      </c>
      <c r="BW3485">
        <v>0</v>
      </c>
      <c r="BX3485">
        <v>0</v>
      </c>
      <c r="BY3485">
        <v>0</v>
      </c>
      <c r="BZ3485">
        <v>3</v>
      </c>
      <c r="CA3485">
        <v>4</v>
      </c>
      <c r="CB3485">
        <v>5</v>
      </c>
      <c r="CC3485">
        <v>0</v>
      </c>
      <c r="CD3485">
        <v>0</v>
      </c>
      <c r="CE3485">
        <v>8</v>
      </c>
      <c r="CF3485">
        <v>8</v>
      </c>
      <c r="CG3485">
        <v>11</v>
      </c>
      <c r="CH3485">
        <v>4</v>
      </c>
      <c r="CI3485">
        <v>5</v>
      </c>
      <c r="CJ3485">
        <v>2</v>
      </c>
      <c r="CK3485">
        <v>0</v>
      </c>
      <c r="CL3485">
        <v>0</v>
      </c>
      <c r="CM3485">
        <v>0</v>
      </c>
      <c r="CN3485">
        <v>0</v>
      </c>
      <c r="CO3485">
        <v>0</v>
      </c>
      <c r="CP3485">
        <v>0</v>
      </c>
      <c r="CQ3485">
        <v>0</v>
      </c>
      <c r="CR3485">
        <v>0</v>
      </c>
      <c r="CS3485">
        <v>0</v>
      </c>
      <c r="CT3485">
        <v>0</v>
      </c>
      <c r="CU3485">
        <v>0</v>
      </c>
      <c r="CV3485">
        <v>0</v>
      </c>
      <c r="CW3485">
        <v>0</v>
      </c>
      <c r="CX3485">
        <v>0</v>
      </c>
      <c r="CY3485">
        <v>0</v>
      </c>
      <c r="CZ3485">
        <v>0</v>
      </c>
      <c r="DA3485">
        <v>0</v>
      </c>
      <c r="DB3485">
        <v>0</v>
      </c>
      <c r="DC3485">
        <v>0</v>
      </c>
      <c r="DD3485">
        <v>0</v>
      </c>
      <c r="DE3485">
        <v>0</v>
      </c>
      <c r="DF3485">
        <v>0</v>
      </c>
      <c r="DG3485">
        <v>0</v>
      </c>
      <c r="DH3485">
        <v>0</v>
      </c>
      <c r="DI3485">
        <v>0</v>
      </c>
      <c r="DJ3485">
        <v>0</v>
      </c>
      <c r="DK3485">
        <v>0</v>
      </c>
      <c r="DL3485">
        <v>0</v>
      </c>
      <c r="DM3485">
        <v>0</v>
      </c>
      <c r="DN3485">
        <v>0</v>
      </c>
      <c r="DO3485">
        <v>0</v>
      </c>
      <c r="DP3485">
        <v>0</v>
      </c>
      <c r="DQ3485">
        <v>0</v>
      </c>
      <c r="DR3485">
        <v>0</v>
      </c>
      <c r="DS3485">
        <v>0</v>
      </c>
      <c r="DT3485">
        <v>0</v>
      </c>
      <c r="DU3485">
        <v>0</v>
      </c>
      <c r="DV3485">
        <v>0</v>
      </c>
      <c r="DW3485">
        <v>0</v>
      </c>
      <c r="DX3485">
        <v>0</v>
      </c>
      <c r="DY3485">
        <v>0</v>
      </c>
      <c r="DZ3485">
        <v>0</v>
      </c>
      <c r="EA3485">
        <v>0</v>
      </c>
      <c r="EB3485">
        <v>0</v>
      </c>
      <c r="EC3485">
        <v>0</v>
      </c>
      <c r="ED3485">
        <v>0</v>
      </c>
      <c r="EE3485">
        <v>0</v>
      </c>
      <c r="EF3485">
        <v>0</v>
      </c>
      <c r="EG3485">
        <v>0</v>
      </c>
      <c r="EH3485">
        <v>0</v>
      </c>
      <c r="EI3485">
        <v>0</v>
      </c>
      <c r="EJ3485">
        <v>0</v>
      </c>
    </row>
    <row r="3486" spans="2:140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0</v>
      </c>
      <c r="BE3486">
        <v>0</v>
      </c>
      <c r="BF3486">
        <v>0</v>
      </c>
      <c r="BG3486">
        <v>0</v>
      </c>
      <c r="BH3486">
        <v>0</v>
      </c>
      <c r="BI3486">
        <v>0</v>
      </c>
      <c r="BJ3486">
        <v>0</v>
      </c>
      <c r="BK3486">
        <v>0</v>
      </c>
      <c r="BL3486">
        <v>0</v>
      </c>
      <c r="BM3486">
        <v>0</v>
      </c>
      <c r="BN3486">
        <v>0</v>
      </c>
      <c r="BO3486">
        <v>0</v>
      </c>
      <c r="BP3486">
        <v>0</v>
      </c>
      <c r="BQ3486">
        <v>0</v>
      </c>
      <c r="BR3486">
        <v>0</v>
      </c>
      <c r="BS3486">
        <v>0</v>
      </c>
      <c r="BT3486">
        <v>0</v>
      </c>
      <c r="BU3486">
        <v>2</v>
      </c>
      <c r="BV3486">
        <v>2</v>
      </c>
      <c r="BW3486">
        <v>3</v>
      </c>
      <c r="BX3486">
        <v>14</v>
      </c>
      <c r="BY3486">
        <v>3</v>
      </c>
      <c r="BZ3486">
        <v>6</v>
      </c>
      <c r="CA3486">
        <v>0</v>
      </c>
      <c r="CB3486">
        <v>0</v>
      </c>
      <c r="CC3486">
        <v>5</v>
      </c>
      <c r="CD3486">
        <v>5</v>
      </c>
      <c r="CE3486">
        <v>5</v>
      </c>
      <c r="CF3486">
        <v>21</v>
      </c>
      <c r="CG3486">
        <v>21</v>
      </c>
      <c r="CH3486">
        <v>28</v>
      </c>
      <c r="CI3486">
        <v>28</v>
      </c>
      <c r="CJ3486">
        <v>0</v>
      </c>
      <c r="CK3486">
        <v>9</v>
      </c>
      <c r="CL3486">
        <v>0</v>
      </c>
      <c r="CM3486">
        <v>1</v>
      </c>
      <c r="CN3486">
        <v>6</v>
      </c>
      <c r="CO3486">
        <v>6</v>
      </c>
      <c r="CP3486">
        <v>0</v>
      </c>
      <c r="CQ3486">
        <v>0</v>
      </c>
      <c r="CR3486">
        <v>0</v>
      </c>
      <c r="CS3486">
        <v>0</v>
      </c>
      <c r="CT3486">
        <v>0</v>
      </c>
      <c r="CU3486">
        <v>0</v>
      </c>
      <c r="CV3486">
        <v>0</v>
      </c>
      <c r="CW3486">
        <v>0</v>
      </c>
      <c r="CX3486">
        <v>0</v>
      </c>
      <c r="CY3486">
        <v>0</v>
      </c>
      <c r="CZ3486">
        <v>1</v>
      </c>
      <c r="DA3486">
        <v>1</v>
      </c>
      <c r="DB3486">
        <v>0</v>
      </c>
      <c r="DC3486">
        <v>0</v>
      </c>
      <c r="DD3486">
        <v>0</v>
      </c>
      <c r="DE3486">
        <v>0</v>
      </c>
      <c r="DF3486">
        <v>0</v>
      </c>
      <c r="DG3486">
        <v>0</v>
      </c>
      <c r="DH3486">
        <v>0</v>
      </c>
      <c r="DI3486">
        <v>0</v>
      </c>
      <c r="DJ3486">
        <v>0</v>
      </c>
      <c r="DK3486">
        <v>0</v>
      </c>
      <c r="DL3486">
        <v>0</v>
      </c>
      <c r="DM3486">
        <v>0</v>
      </c>
      <c r="DN3486">
        <v>0</v>
      </c>
      <c r="DO3486">
        <v>0</v>
      </c>
      <c r="DP3486">
        <v>0</v>
      </c>
      <c r="DQ3486">
        <v>0</v>
      </c>
      <c r="DR3486">
        <v>0</v>
      </c>
      <c r="DS3486">
        <v>0</v>
      </c>
      <c r="DT3486">
        <v>0</v>
      </c>
      <c r="DU3486">
        <v>0</v>
      </c>
      <c r="DV3486">
        <v>0</v>
      </c>
      <c r="DW3486">
        <v>0</v>
      </c>
      <c r="DX3486">
        <v>0</v>
      </c>
      <c r="DY3486">
        <v>0</v>
      </c>
      <c r="DZ3486">
        <v>0</v>
      </c>
      <c r="EA3486">
        <v>0</v>
      </c>
      <c r="EB3486">
        <v>0</v>
      </c>
      <c r="EC3486">
        <v>0</v>
      </c>
      <c r="ED3486">
        <v>0</v>
      </c>
      <c r="EE3486">
        <v>0</v>
      </c>
      <c r="EF3486">
        <v>0</v>
      </c>
      <c r="EG3486">
        <v>0</v>
      </c>
      <c r="EH3486">
        <v>0</v>
      </c>
      <c r="EI3486">
        <v>0</v>
      </c>
      <c r="EJ3486">
        <v>0</v>
      </c>
    </row>
    <row r="3487" spans="2:140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0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1</v>
      </c>
      <c r="BP3487">
        <v>1</v>
      </c>
      <c r="BQ3487">
        <v>1</v>
      </c>
      <c r="BR3487">
        <v>1</v>
      </c>
      <c r="BS3487">
        <v>1</v>
      </c>
      <c r="BT3487">
        <v>0</v>
      </c>
      <c r="BU3487">
        <v>0</v>
      </c>
      <c r="BV3487">
        <v>4</v>
      </c>
      <c r="BW3487">
        <v>0</v>
      </c>
      <c r="BX3487">
        <v>1</v>
      </c>
      <c r="BY3487">
        <v>4</v>
      </c>
      <c r="BZ3487">
        <v>0</v>
      </c>
      <c r="CA3487">
        <v>4</v>
      </c>
      <c r="CB3487">
        <v>3</v>
      </c>
      <c r="CC3487">
        <v>2</v>
      </c>
      <c r="CD3487">
        <v>2</v>
      </c>
      <c r="CE3487">
        <v>2</v>
      </c>
      <c r="CF3487">
        <v>2</v>
      </c>
      <c r="CG3487">
        <v>3</v>
      </c>
      <c r="CH3487">
        <v>3</v>
      </c>
      <c r="CI3487">
        <v>0</v>
      </c>
      <c r="CJ3487">
        <v>0</v>
      </c>
      <c r="CK3487">
        <v>1</v>
      </c>
      <c r="CL3487">
        <v>1</v>
      </c>
      <c r="CM3487">
        <v>1</v>
      </c>
      <c r="CN3487">
        <v>1</v>
      </c>
      <c r="CO3487">
        <v>1</v>
      </c>
      <c r="CP3487">
        <v>1</v>
      </c>
      <c r="CQ3487">
        <v>2</v>
      </c>
      <c r="CR3487">
        <v>1</v>
      </c>
      <c r="CS3487">
        <v>59</v>
      </c>
      <c r="CT3487">
        <v>59</v>
      </c>
      <c r="CU3487">
        <v>63</v>
      </c>
      <c r="CV3487">
        <v>59</v>
      </c>
      <c r="CW3487">
        <v>43</v>
      </c>
      <c r="CX3487">
        <v>43</v>
      </c>
      <c r="CY3487">
        <v>43</v>
      </c>
      <c r="CZ3487">
        <v>43</v>
      </c>
      <c r="DA3487">
        <v>43</v>
      </c>
      <c r="DB3487">
        <v>43</v>
      </c>
      <c r="DC3487">
        <v>43</v>
      </c>
      <c r="DD3487">
        <v>73</v>
      </c>
      <c r="DE3487">
        <v>73</v>
      </c>
      <c r="DF3487">
        <v>74</v>
      </c>
      <c r="DG3487">
        <v>74</v>
      </c>
      <c r="DH3487">
        <v>74</v>
      </c>
      <c r="DI3487">
        <v>74</v>
      </c>
      <c r="DJ3487">
        <v>74</v>
      </c>
      <c r="DK3487">
        <v>68</v>
      </c>
      <c r="DL3487">
        <v>67</v>
      </c>
      <c r="DM3487">
        <v>66</v>
      </c>
      <c r="DN3487">
        <v>66</v>
      </c>
      <c r="DO3487">
        <v>66</v>
      </c>
      <c r="DP3487">
        <v>66</v>
      </c>
      <c r="DQ3487">
        <v>66</v>
      </c>
      <c r="DR3487">
        <v>123</v>
      </c>
      <c r="DS3487">
        <v>123</v>
      </c>
      <c r="DT3487">
        <v>123</v>
      </c>
      <c r="DU3487">
        <v>123</v>
      </c>
      <c r="DV3487">
        <v>162</v>
      </c>
      <c r="DW3487">
        <v>162</v>
      </c>
      <c r="DX3487">
        <v>123</v>
      </c>
      <c r="DY3487">
        <v>105</v>
      </c>
      <c r="DZ3487">
        <v>105</v>
      </c>
      <c r="EA3487">
        <v>105</v>
      </c>
      <c r="EB3487">
        <v>105</v>
      </c>
      <c r="EC3487">
        <v>105</v>
      </c>
      <c r="ED3487">
        <v>105</v>
      </c>
      <c r="EE3487">
        <v>105</v>
      </c>
      <c r="EF3487">
        <v>111</v>
      </c>
      <c r="EG3487">
        <v>111</v>
      </c>
      <c r="EH3487">
        <v>111</v>
      </c>
      <c r="EI3487">
        <v>111</v>
      </c>
      <c r="EJ3487">
        <v>111</v>
      </c>
    </row>
    <row r="3488" spans="2:140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0</v>
      </c>
      <c r="BK3488">
        <v>0</v>
      </c>
      <c r="BL3488">
        <v>0</v>
      </c>
      <c r="BM3488">
        <v>0</v>
      </c>
      <c r="BN3488">
        <v>0</v>
      </c>
      <c r="BO3488">
        <v>0</v>
      </c>
      <c r="BP3488">
        <v>0</v>
      </c>
      <c r="BQ3488">
        <v>0</v>
      </c>
      <c r="BR3488">
        <v>0</v>
      </c>
      <c r="BS3488">
        <v>0</v>
      </c>
      <c r="BT3488">
        <v>0</v>
      </c>
      <c r="BU3488">
        <v>0</v>
      </c>
      <c r="BV3488">
        <v>0</v>
      </c>
      <c r="BW3488">
        <v>0</v>
      </c>
      <c r="BX3488">
        <v>0</v>
      </c>
      <c r="BY3488">
        <v>2</v>
      </c>
      <c r="BZ3488">
        <v>3</v>
      </c>
      <c r="CA3488">
        <v>3</v>
      </c>
      <c r="CB3488">
        <v>3</v>
      </c>
      <c r="CC3488">
        <v>0</v>
      </c>
      <c r="CD3488">
        <v>0</v>
      </c>
      <c r="CE3488">
        <v>0</v>
      </c>
      <c r="CF3488">
        <v>0</v>
      </c>
      <c r="CG3488">
        <v>0</v>
      </c>
      <c r="CH3488">
        <v>0</v>
      </c>
      <c r="CI3488">
        <v>0</v>
      </c>
      <c r="CJ3488">
        <v>0</v>
      </c>
      <c r="CK3488">
        <v>0</v>
      </c>
      <c r="CL3488">
        <v>0</v>
      </c>
      <c r="CM3488">
        <v>0</v>
      </c>
      <c r="CN3488">
        <v>0</v>
      </c>
      <c r="CO3488">
        <v>0</v>
      </c>
      <c r="CP3488">
        <v>0</v>
      </c>
      <c r="CQ3488">
        <v>0</v>
      </c>
      <c r="CR3488">
        <v>0</v>
      </c>
      <c r="CS3488">
        <v>0</v>
      </c>
      <c r="CT3488">
        <v>0</v>
      </c>
      <c r="CU3488">
        <v>0</v>
      </c>
      <c r="CV3488">
        <v>0</v>
      </c>
      <c r="CW3488">
        <v>0</v>
      </c>
      <c r="CX3488">
        <v>0</v>
      </c>
      <c r="CY3488">
        <v>0</v>
      </c>
      <c r="CZ3488">
        <v>0</v>
      </c>
      <c r="DA3488">
        <v>0</v>
      </c>
      <c r="DB3488">
        <v>0</v>
      </c>
      <c r="DC3488">
        <v>0</v>
      </c>
      <c r="DD3488">
        <v>0</v>
      </c>
      <c r="DE3488">
        <v>0</v>
      </c>
      <c r="DF3488">
        <v>0</v>
      </c>
      <c r="DG3488">
        <v>0</v>
      </c>
      <c r="DH3488">
        <v>0</v>
      </c>
      <c r="DI3488">
        <v>0</v>
      </c>
      <c r="DJ3488">
        <v>0</v>
      </c>
      <c r="DK3488">
        <v>0</v>
      </c>
      <c r="DL3488">
        <v>0</v>
      </c>
      <c r="DM3488">
        <v>0</v>
      </c>
      <c r="DN3488">
        <v>0</v>
      </c>
      <c r="DO3488">
        <v>0</v>
      </c>
      <c r="DP3488">
        <v>0</v>
      </c>
      <c r="DQ3488">
        <v>0</v>
      </c>
      <c r="DR3488">
        <v>0</v>
      </c>
      <c r="DS3488">
        <v>0</v>
      </c>
      <c r="DT3488">
        <v>0</v>
      </c>
      <c r="DU3488">
        <v>0</v>
      </c>
      <c r="DV3488">
        <v>0</v>
      </c>
      <c r="DW3488">
        <v>0</v>
      </c>
      <c r="DX3488">
        <v>0</v>
      </c>
      <c r="DY3488">
        <v>0</v>
      </c>
      <c r="DZ3488">
        <v>0</v>
      </c>
      <c r="EA3488">
        <v>0</v>
      </c>
      <c r="EB3488">
        <v>0</v>
      </c>
      <c r="EC3488">
        <v>0</v>
      </c>
      <c r="ED3488">
        <v>0</v>
      </c>
      <c r="EE3488">
        <v>0</v>
      </c>
      <c r="EF3488">
        <v>0</v>
      </c>
      <c r="EG3488">
        <v>0</v>
      </c>
      <c r="EH3488">
        <v>0</v>
      </c>
      <c r="EI3488">
        <v>0</v>
      </c>
      <c r="EJ3488">
        <v>0</v>
      </c>
    </row>
    <row r="3489" spans="2:140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0</v>
      </c>
      <c r="BE3489">
        <v>0</v>
      </c>
      <c r="BF3489">
        <v>0</v>
      </c>
      <c r="BG3489">
        <v>0</v>
      </c>
      <c r="BH3489">
        <v>0</v>
      </c>
      <c r="BI3489">
        <v>0</v>
      </c>
      <c r="BJ3489">
        <v>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1</v>
      </c>
      <c r="BS3489">
        <v>1</v>
      </c>
      <c r="BT3489">
        <v>1</v>
      </c>
      <c r="BU3489">
        <v>1</v>
      </c>
      <c r="BV3489">
        <v>0</v>
      </c>
      <c r="BW3489">
        <v>12</v>
      </c>
      <c r="BX3489">
        <v>0</v>
      </c>
      <c r="BY3489">
        <v>0</v>
      </c>
      <c r="BZ3489">
        <v>0</v>
      </c>
      <c r="CA3489">
        <v>0</v>
      </c>
      <c r="CB3489">
        <v>0</v>
      </c>
      <c r="CC3489">
        <v>0</v>
      </c>
      <c r="CD3489">
        <v>0</v>
      </c>
      <c r="CE3489">
        <v>0</v>
      </c>
      <c r="CF3489">
        <v>0</v>
      </c>
      <c r="CG3489">
        <v>0</v>
      </c>
      <c r="CH3489">
        <v>0</v>
      </c>
      <c r="CI3489">
        <v>0</v>
      </c>
      <c r="CJ3489">
        <v>0</v>
      </c>
      <c r="CK3489">
        <v>0</v>
      </c>
      <c r="CL3489">
        <v>0</v>
      </c>
      <c r="CM3489">
        <v>0</v>
      </c>
      <c r="CN3489">
        <v>0</v>
      </c>
      <c r="CO3489">
        <v>0</v>
      </c>
      <c r="CP3489">
        <v>92</v>
      </c>
      <c r="CQ3489">
        <v>120</v>
      </c>
      <c r="CR3489">
        <v>108</v>
      </c>
      <c r="CS3489">
        <v>106</v>
      </c>
      <c r="CT3489">
        <v>111</v>
      </c>
      <c r="CU3489">
        <v>124</v>
      </c>
      <c r="CV3489">
        <v>145</v>
      </c>
      <c r="CW3489">
        <v>87</v>
      </c>
      <c r="CX3489">
        <v>106</v>
      </c>
      <c r="CY3489">
        <v>87</v>
      </c>
      <c r="CZ3489">
        <v>83</v>
      </c>
      <c r="DA3489">
        <v>0</v>
      </c>
      <c r="DB3489">
        <v>85</v>
      </c>
      <c r="DC3489">
        <v>69</v>
      </c>
      <c r="DD3489">
        <v>77</v>
      </c>
      <c r="DE3489">
        <v>87</v>
      </c>
      <c r="DF3489">
        <v>78</v>
      </c>
      <c r="DG3489">
        <v>95</v>
      </c>
      <c r="DH3489">
        <v>99</v>
      </c>
      <c r="DI3489">
        <v>101</v>
      </c>
      <c r="DJ3489">
        <v>91</v>
      </c>
      <c r="DK3489">
        <v>106</v>
      </c>
      <c r="DL3489">
        <v>109</v>
      </c>
      <c r="DM3489">
        <v>92</v>
      </c>
      <c r="DN3489">
        <v>95</v>
      </c>
      <c r="DO3489">
        <v>91</v>
      </c>
      <c r="DP3489">
        <v>89</v>
      </c>
      <c r="DQ3489">
        <v>81</v>
      </c>
      <c r="DR3489">
        <v>86</v>
      </c>
      <c r="DS3489">
        <v>88</v>
      </c>
      <c r="DT3489">
        <v>74</v>
      </c>
      <c r="DU3489">
        <v>65</v>
      </c>
      <c r="DV3489">
        <v>65</v>
      </c>
      <c r="DW3489">
        <v>58</v>
      </c>
      <c r="DX3489">
        <v>65</v>
      </c>
      <c r="DY3489">
        <v>57</v>
      </c>
      <c r="DZ3489">
        <v>58</v>
      </c>
      <c r="EA3489">
        <v>67</v>
      </c>
      <c r="EB3489">
        <v>69</v>
      </c>
      <c r="EC3489">
        <v>55</v>
      </c>
      <c r="ED3489">
        <v>55</v>
      </c>
      <c r="EE3489">
        <v>50</v>
      </c>
      <c r="EF3489">
        <v>46</v>
      </c>
      <c r="EG3489">
        <v>55</v>
      </c>
      <c r="EH3489">
        <v>53</v>
      </c>
      <c r="EI3489">
        <v>40</v>
      </c>
      <c r="EJ3489">
        <v>41</v>
      </c>
    </row>
    <row r="3490" spans="2:140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0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3</v>
      </c>
      <c r="BN3490">
        <v>7</v>
      </c>
      <c r="BO3490">
        <v>9</v>
      </c>
      <c r="BP3490">
        <v>9</v>
      </c>
      <c r="BQ3490">
        <v>9</v>
      </c>
      <c r="BR3490">
        <v>9</v>
      </c>
      <c r="BS3490">
        <v>9</v>
      </c>
      <c r="BT3490">
        <v>9</v>
      </c>
      <c r="BU3490">
        <v>9</v>
      </c>
      <c r="BV3490">
        <v>9</v>
      </c>
      <c r="BW3490">
        <v>9</v>
      </c>
      <c r="BX3490">
        <v>9</v>
      </c>
      <c r="BY3490">
        <v>9</v>
      </c>
      <c r="BZ3490">
        <v>9</v>
      </c>
      <c r="CA3490">
        <v>9</v>
      </c>
      <c r="CB3490">
        <v>10</v>
      </c>
      <c r="CC3490">
        <v>11</v>
      </c>
      <c r="CD3490">
        <v>13</v>
      </c>
      <c r="CE3490">
        <v>83</v>
      </c>
      <c r="CF3490">
        <v>179</v>
      </c>
      <c r="CG3490">
        <v>13</v>
      </c>
      <c r="CH3490">
        <v>12</v>
      </c>
      <c r="CI3490">
        <v>100</v>
      </c>
      <c r="CJ3490">
        <v>100</v>
      </c>
      <c r="CK3490">
        <v>14</v>
      </c>
      <c r="CL3490">
        <v>14</v>
      </c>
      <c r="CM3490">
        <v>16</v>
      </c>
      <c r="CN3490">
        <v>19</v>
      </c>
      <c r="CO3490">
        <v>20</v>
      </c>
      <c r="CP3490">
        <v>20</v>
      </c>
      <c r="CQ3490">
        <v>8</v>
      </c>
      <c r="CR3490">
        <v>229</v>
      </c>
      <c r="CS3490">
        <v>407</v>
      </c>
      <c r="CT3490">
        <v>603</v>
      </c>
      <c r="CU3490">
        <v>13</v>
      </c>
      <c r="CV3490">
        <v>141</v>
      </c>
      <c r="CW3490">
        <v>8</v>
      </c>
      <c r="CX3490">
        <v>5</v>
      </c>
      <c r="CY3490">
        <v>5</v>
      </c>
      <c r="CZ3490">
        <v>5</v>
      </c>
      <c r="DA3490">
        <v>6</v>
      </c>
      <c r="DB3490">
        <v>4</v>
      </c>
      <c r="DC3490">
        <v>7</v>
      </c>
      <c r="DD3490">
        <v>7</v>
      </c>
      <c r="DE3490">
        <v>7</v>
      </c>
      <c r="DF3490">
        <v>3</v>
      </c>
      <c r="DG3490">
        <v>3</v>
      </c>
      <c r="DH3490">
        <v>3</v>
      </c>
      <c r="DI3490">
        <v>3</v>
      </c>
      <c r="DJ3490">
        <v>5</v>
      </c>
      <c r="DK3490">
        <v>5</v>
      </c>
      <c r="DL3490">
        <v>4</v>
      </c>
      <c r="DM3490">
        <v>4</v>
      </c>
      <c r="DN3490">
        <v>3</v>
      </c>
      <c r="DO3490">
        <v>2</v>
      </c>
      <c r="DP3490">
        <v>3</v>
      </c>
      <c r="DQ3490">
        <v>3</v>
      </c>
      <c r="DR3490">
        <v>3</v>
      </c>
      <c r="DS3490">
        <v>3</v>
      </c>
      <c r="DT3490">
        <v>3</v>
      </c>
      <c r="DU3490">
        <v>3</v>
      </c>
      <c r="DV3490">
        <v>3</v>
      </c>
      <c r="DW3490">
        <v>3</v>
      </c>
      <c r="DX3490">
        <v>4</v>
      </c>
      <c r="DY3490">
        <v>4</v>
      </c>
      <c r="DZ3490">
        <v>4</v>
      </c>
      <c r="EA3490">
        <v>5</v>
      </c>
      <c r="EB3490">
        <v>6</v>
      </c>
      <c r="EC3490">
        <v>6</v>
      </c>
      <c r="ED3490">
        <v>6</v>
      </c>
      <c r="EE3490">
        <v>7</v>
      </c>
      <c r="EF3490">
        <v>14</v>
      </c>
      <c r="EG3490">
        <v>12</v>
      </c>
      <c r="EH3490">
        <v>12</v>
      </c>
      <c r="EI3490">
        <v>10</v>
      </c>
      <c r="EJ3490">
        <v>7</v>
      </c>
    </row>
    <row r="3491" spans="2:140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0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0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0</v>
      </c>
      <c r="BV3491">
        <v>0</v>
      </c>
      <c r="BW3491">
        <v>0</v>
      </c>
      <c r="BX3491">
        <v>0</v>
      </c>
      <c r="BY3491">
        <v>1</v>
      </c>
      <c r="BZ3491">
        <v>1</v>
      </c>
      <c r="CA3491">
        <v>1</v>
      </c>
      <c r="CB3491">
        <v>1</v>
      </c>
      <c r="CC3491">
        <v>3</v>
      </c>
      <c r="CD3491">
        <v>3</v>
      </c>
      <c r="CE3491">
        <v>5</v>
      </c>
      <c r="CF3491">
        <v>2</v>
      </c>
      <c r="CG3491">
        <v>7</v>
      </c>
      <c r="CH3491">
        <v>12</v>
      </c>
      <c r="CI3491">
        <v>4</v>
      </c>
      <c r="CJ3491">
        <v>4</v>
      </c>
      <c r="CK3491">
        <v>5</v>
      </c>
      <c r="CL3491">
        <v>5</v>
      </c>
      <c r="CM3491">
        <v>4</v>
      </c>
      <c r="CN3491">
        <v>3</v>
      </c>
      <c r="CO3491">
        <v>4</v>
      </c>
      <c r="CP3491">
        <v>4</v>
      </c>
      <c r="CQ3491">
        <v>4</v>
      </c>
      <c r="CR3491">
        <v>0</v>
      </c>
      <c r="CS3491">
        <v>0</v>
      </c>
      <c r="CT3491">
        <v>1</v>
      </c>
      <c r="CU3491">
        <v>1</v>
      </c>
      <c r="CV3491">
        <v>1</v>
      </c>
      <c r="CW3491">
        <v>1</v>
      </c>
      <c r="CX3491">
        <v>2</v>
      </c>
      <c r="CY3491">
        <v>0</v>
      </c>
      <c r="CZ3491">
        <v>0</v>
      </c>
      <c r="DA3491">
        <v>1</v>
      </c>
      <c r="DB3491">
        <v>1</v>
      </c>
      <c r="DC3491">
        <v>0</v>
      </c>
      <c r="DD3491">
        <v>1</v>
      </c>
      <c r="DE3491">
        <v>1</v>
      </c>
      <c r="DF3491">
        <v>1</v>
      </c>
      <c r="DG3491">
        <v>0</v>
      </c>
      <c r="DH3491">
        <v>0</v>
      </c>
      <c r="DI3491">
        <v>0</v>
      </c>
      <c r="DJ3491">
        <v>1</v>
      </c>
      <c r="DK3491">
        <v>1</v>
      </c>
      <c r="DL3491">
        <v>2</v>
      </c>
      <c r="DM3491">
        <v>2</v>
      </c>
      <c r="DN3491">
        <v>1</v>
      </c>
      <c r="DO3491">
        <v>1</v>
      </c>
      <c r="DP3491">
        <v>1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1</v>
      </c>
    </row>
    <row r="3492" spans="2:140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0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0</v>
      </c>
      <c r="BK3492">
        <v>0</v>
      </c>
      <c r="BL3492">
        <v>0</v>
      </c>
      <c r="BM3492">
        <v>0</v>
      </c>
      <c r="BN3492">
        <v>0</v>
      </c>
      <c r="BO3492">
        <v>0</v>
      </c>
      <c r="BP3492">
        <v>0</v>
      </c>
      <c r="BQ3492">
        <v>0</v>
      </c>
      <c r="BR3492">
        <v>2</v>
      </c>
      <c r="BS3492">
        <v>0</v>
      </c>
      <c r="BT3492">
        <v>4</v>
      </c>
      <c r="BU3492">
        <v>1</v>
      </c>
      <c r="BV3492">
        <v>3</v>
      </c>
      <c r="BW3492">
        <v>8</v>
      </c>
      <c r="BX3492">
        <v>8</v>
      </c>
      <c r="BY3492">
        <v>11</v>
      </c>
      <c r="BZ3492">
        <v>5</v>
      </c>
      <c r="CA3492">
        <v>3</v>
      </c>
      <c r="CB3492">
        <v>0</v>
      </c>
      <c r="CC3492">
        <v>0</v>
      </c>
      <c r="CD3492">
        <v>0</v>
      </c>
      <c r="CE3492">
        <v>0</v>
      </c>
      <c r="CF3492">
        <v>0</v>
      </c>
      <c r="CG3492">
        <v>1</v>
      </c>
      <c r="CH3492">
        <v>0</v>
      </c>
      <c r="CI3492">
        <v>0</v>
      </c>
      <c r="CJ3492">
        <v>0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0</v>
      </c>
      <c r="CT3492">
        <v>0</v>
      </c>
      <c r="CU3492">
        <v>0</v>
      </c>
      <c r="CV3492">
        <v>0</v>
      </c>
      <c r="CW3492">
        <v>0</v>
      </c>
      <c r="CX3492">
        <v>0</v>
      </c>
      <c r="CY3492">
        <v>0</v>
      </c>
      <c r="CZ3492">
        <v>0</v>
      </c>
      <c r="DA3492">
        <v>0</v>
      </c>
      <c r="DB3492">
        <v>0</v>
      </c>
      <c r="DC3492">
        <v>0</v>
      </c>
      <c r="DD3492">
        <v>0</v>
      </c>
      <c r="DE3492">
        <v>1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9</v>
      </c>
      <c r="DO3492">
        <v>9</v>
      </c>
      <c r="DP3492">
        <v>9</v>
      </c>
      <c r="DQ3492">
        <v>9</v>
      </c>
      <c r="DR3492">
        <v>9</v>
      </c>
      <c r="DS3492">
        <v>9</v>
      </c>
      <c r="DT3492">
        <v>9</v>
      </c>
      <c r="DU3492">
        <v>9</v>
      </c>
      <c r="DV3492">
        <v>9</v>
      </c>
      <c r="DW3492">
        <v>9</v>
      </c>
      <c r="DX3492">
        <v>9</v>
      </c>
      <c r="DY3492">
        <v>9</v>
      </c>
      <c r="DZ3492">
        <v>9</v>
      </c>
      <c r="EA3492">
        <v>10</v>
      </c>
      <c r="EB3492">
        <v>10</v>
      </c>
      <c r="EC3492">
        <v>10</v>
      </c>
      <c r="ED3492">
        <v>10</v>
      </c>
      <c r="EE3492">
        <v>10</v>
      </c>
      <c r="EF3492">
        <v>10</v>
      </c>
      <c r="EG3492">
        <v>10</v>
      </c>
      <c r="EH3492">
        <v>11</v>
      </c>
      <c r="EI3492">
        <v>11</v>
      </c>
      <c r="EJ3492">
        <v>11</v>
      </c>
    </row>
    <row r="3493" spans="2:140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0</v>
      </c>
      <c r="BE3493">
        <v>0</v>
      </c>
      <c r="BF3493">
        <v>0</v>
      </c>
      <c r="BG3493">
        <v>0</v>
      </c>
      <c r="BH3493">
        <v>0</v>
      </c>
      <c r="BI3493">
        <v>0</v>
      </c>
      <c r="BJ3493">
        <v>0</v>
      </c>
      <c r="BK3493">
        <v>0</v>
      </c>
      <c r="BL3493">
        <v>0</v>
      </c>
      <c r="BM3493">
        <v>0</v>
      </c>
      <c r="BN3493">
        <v>0</v>
      </c>
      <c r="BO3493">
        <v>0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2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</row>
    <row r="3494" spans="2:140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0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0</v>
      </c>
      <c r="BS3494">
        <v>0</v>
      </c>
      <c r="BT3494">
        <v>0</v>
      </c>
      <c r="BU3494">
        <v>0</v>
      </c>
      <c r="BV3494">
        <v>0</v>
      </c>
      <c r="BW3494">
        <v>0</v>
      </c>
      <c r="BX3494">
        <v>0</v>
      </c>
      <c r="BY3494">
        <v>0</v>
      </c>
      <c r="BZ3494">
        <v>0</v>
      </c>
      <c r="CA3494">
        <v>0</v>
      </c>
      <c r="CB3494">
        <v>1</v>
      </c>
      <c r="CC3494">
        <v>1</v>
      </c>
      <c r="CD3494">
        <v>3</v>
      </c>
      <c r="CE3494">
        <v>1</v>
      </c>
      <c r="CF3494">
        <v>0</v>
      </c>
      <c r="CG3494">
        <v>0</v>
      </c>
      <c r="CH3494">
        <v>1</v>
      </c>
      <c r="CI3494">
        <v>0</v>
      </c>
      <c r="CJ3494">
        <v>0</v>
      </c>
      <c r="CK3494">
        <v>0</v>
      </c>
      <c r="CL3494">
        <v>0</v>
      </c>
      <c r="CM3494">
        <v>0</v>
      </c>
      <c r="CN3494">
        <v>0</v>
      </c>
      <c r="CO3494">
        <v>0</v>
      </c>
      <c r="CP3494">
        <v>0</v>
      </c>
      <c r="CQ3494">
        <v>0</v>
      </c>
      <c r="CR3494">
        <v>0</v>
      </c>
      <c r="CS3494">
        <v>0</v>
      </c>
      <c r="CT3494">
        <v>0</v>
      </c>
      <c r="CU3494">
        <v>0</v>
      </c>
      <c r="CV3494">
        <v>0</v>
      </c>
      <c r="CW3494">
        <v>0</v>
      </c>
      <c r="CX3494">
        <v>0</v>
      </c>
      <c r="CY3494">
        <v>0</v>
      </c>
      <c r="CZ3494">
        <v>0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0</v>
      </c>
      <c r="DH3494">
        <v>0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0</v>
      </c>
      <c r="DQ3494">
        <v>0</v>
      </c>
      <c r="DR3494">
        <v>0</v>
      </c>
      <c r="DS3494">
        <v>0</v>
      </c>
      <c r="DT3494">
        <v>0</v>
      </c>
      <c r="DU3494">
        <v>0</v>
      </c>
      <c r="DV3494">
        <v>0</v>
      </c>
      <c r="DW3494">
        <v>0</v>
      </c>
      <c r="DX3494">
        <v>0</v>
      </c>
      <c r="DY3494">
        <v>0</v>
      </c>
      <c r="DZ3494">
        <v>0</v>
      </c>
      <c r="EA3494">
        <v>0</v>
      </c>
      <c r="EB3494">
        <v>0</v>
      </c>
      <c r="EC3494">
        <v>0</v>
      </c>
      <c r="ED3494">
        <v>0</v>
      </c>
      <c r="EE3494">
        <v>0</v>
      </c>
      <c r="EF3494">
        <v>0</v>
      </c>
      <c r="EG3494">
        <v>0</v>
      </c>
      <c r="EH3494">
        <v>0</v>
      </c>
      <c r="EI3494">
        <v>0</v>
      </c>
      <c r="EJ3494">
        <v>0</v>
      </c>
    </row>
    <row r="3495" spans="2:140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0</v>
      </c>
      <c r="BK3495">
        <v>0</v>
      </c>
      <c r="BL3495">
        <v>0</v>
      </c>
      <c r="BM3495">
        <v>0</v>
      </c>
      <c r="BN3495">
        <v>0</v>
      </c>
      <c r="BO3495">
        <v>0</v>
      </c>
      <c r="BP3495">
        <v>0</v>
      </c>
      <c r="BQ3495">
        <v>0</v>
      </c>
      <c r="BR3495">
        <v>1</v>
      </c>
      <c r="BS3495">
        <v>0</v>
      </c>
      <c r="BT3495">
        <v>0</v>
      </c>
      <c r="BU3495">
        <v>0</v>
      </c>
      <c r="BV3495">
        <v>0</v>
      </c>
      <c r="BW3495">
        <v>0</v>
      </c>
      <c r="BX3495">
        <v>0</v>
      </c>
      <c r="BY3495">
        <v>0</v>
      </c>
      <c r="BZ3495">
        <v>0</v>
      </c>
      <c r="CA3495">
        <v>0</v>
      </c>
      <c r="CB3495">
        <v>0</v>
      </c>
      <c r="CC3495">
        <v>0</v>
      </c>
      <c r="CD3495">
        <v>0</v>
      </c>
      <c r="CE3495">
        <v>0</v>
      </c>
      <c r="CF3495">
        <v>0</v>
      </c>
      <c r="CG3495">
        <v>0</v>
      </c>
      <c r="CH3495">
        <v>0</v>
      </c>
      <c r="CI3495">
        <v>0</v>
      </c>
      <c r="CJ3495">
        <v>0</v>
      </c>
      <c r="CK3495">
        <v>0</v>
      </c>
      <c r="CL3495">
        <v>0</v>
      </c>
      <c r="CM3495">
        <v>0</v>
      </c>
      <c r="CN3495">
        <v>0</v>
      </c>
      <c r="CO3495">
        <v>0</v>
      </c>
      <c r="CP3495">
        <v>0</v>
      </c>
      <c r="CQ3495">
        <v>0</v>
      </c>
      <c r="CR3495">
        <v>0</v>
      </c>
      <c r="CS3495">
        <v>0</v>
      </c>
      <c r="CT3495">
        <v>0</v>
      </c>
      <c r="CU3495">
        <v>0</v>
      </c>
      <c r="CV3495">
        <v>0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0</v>
      </c>
      <c r="DI3495">
        <v>0</v>
      </c>
      <c r="DJ3495">
        <v>0</v>
      </c>
      <c r="DK3495">
        <v>0</v>
      </c>
      <c r="DL3495">
        <v>0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</row>
    <row r="3496" spans="2:140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0</v>
      </c>
      <c r="BK3496">
        <v>0</v>
      </c>
      <c r="BL3496">
        <v>0</v>
      </c>
      <c r="BM3496">
        <v>0</v>
      </c>
      <c r="BN3496">
        <v>0</v>
      </c>
      <c r="BO3496">
        <v>0</v>
      </c>
      <c r="BP3496">
        <v>0</v>
      </c>
      <c r="BQ3496">
        <v>0</v>
      </c>
      <c r="BR3496">
        <v>0</v>
      </c>
      <c r="BS3496">
        <v>0</v>
      </c>
      <c r="BT3496">
        <v>0</v>
      </c>
      <c r="BU3496">
        <v>0</v>
      </c>
      <c r="BV3496">
        <v>0</v>
      </c>
      <c r="BW3496">
        <v>0</v>
      </c>
      <c r="BX3496">
        <v>1</v>
      </c>
      <c r="BY3496">
        <v>1</v>
      </c>
      <c r="BZ3496">
        <v>1</v>
      </c>
      <c r="CA3496">
        <v>1</v>
      </c>
      <c r="CB3496">
        <v>0</v>
      </c>
      <c r="CC3496">
        <v>1</v>
      </c>
      <c r="CD3496">
        <v>1</v>
      </c>
      <c r="CE3496">
        <v>2</v>
      </c>
      <c r="CF3496">
        <v>2</v>
      </c>
      <c r="CG3496">
        <v>2</v>
      </c>
      <c r="CH3496">
        <v>2</v>
      </c>
      <c r="CI3496">
        <v>2</v>
      </c>
      <c r="CJ3496">
        <v>5</v>
      </c>
      <c r="CK3496">
        <v>5</v>
      </c>
      <c r="CL3496">
        <v>6</v>
      </c>
      <c r="CM3496">
        <v>9</v>
      </c>
      <c r="CN3496">
        <v>9</v>
      </c>
      <c r="CO3496">
        <v>10</v>
      </c>
      <c r="CP3496">
        <v>15</v>
      </c>
      <c r="CQ3496">
        <v>15</v>
      </c>
      <c r="CR3496">
        <v>20</v>
      </c>
      <c r="CS3496">
        <v>9</v>
      </c>
      <c r="CT3496">
        <v>12</v>
      </c>
      <c r="CU3496">
        <v>12</v>
      </c>
      <c r="CV3496">
        <v>18</v>
      </c>
      <c r="CW3496">
        <v>18</v>
      </c>
      <c r="CX3496">
        <v>18</v>
      </c>
      <c r="CY3496">
        <v>18</v>
      </c>
      <c r="CZ3496">
        <v>3</v>
      </c>
      <c r="DA3496">
        <v>6</v>
      </c>
      <c r="DB3496">
        <v>6</v>
      </c>
      <c r="DC3496">
        <v>11</v>
      </c>
      <c r="DD3496">
        <v>11</v>
      </c>
      <c r="DE3496">
        <v>11</v>
      </c>
      <c r="DF3496">
        <v>11</v>
      </c>
      <c r="DG3496">
        <v>22</v>
      </c>
      <c r="DH3496">
        <v>21</v>
      </c>
      <c r="DI3496">
        <v>21</v>
      </c>
      <c r="DJ3496">
        <v>21</v>
      </c>
      <c r="DK3496">
        <v>29</v>
      </c>
      <c r="DL3496">
        <v>31</v>
      </c>
      <c r="DM3496">
        <v>33</v>
      </c>
      <c r="DN3496">
        <v>33</v>
      </c>
      <c r="DO3496">
        <v>43</v>
      </c>
      <c r="DP3496">
        <v>53</v>
      </c>
      <c r="DQ3496">
        <v>53</v>
      </c>
      <c r="DR3496">
        <v>53</v>
      </c>
      <c r="DS3496">
        <v>53</v>
      </c>
      <c r="DT3496">
        <v>4</v>
      </c>
      <c r="DU3496">
        <v>4</v>
      </c>
      <c r="DV3496">
        <v>13</v>
      </c>
      <c r="DW3496">
        <v>13</v>
      </c>
      <c r="DX3496">
        <v>13</v>
      </c>
      <c r="DY3496">
        <v>13</v>
      </c>
      <c r="DZ3496">
        <v>13</v>
      </c>
      <c r="EA3496">
        <v>19</v>
      </c>
      <c r="EB3496">
        <v>29</v>
      </c>
      <c r="EC3496">
        <v>29</v>
      </c>
      <c r="ED3496">
        <v>35</v>
      </c>
      <c r="EE3496">
        <v>35</v>
      </c>
      <c r="EF3496">
        <v>35</v>
      </c>
      <c r="EG3496">
        <v>35</v>
      </c>
      <c r="EH3496">
        <v>35</v>
      </c>
      <c r="EI3496">
        <v>19</v>
      </c>
      <c r="EJ3496">
        <v>0</v>
      </c>
    </row>
    <row r="3497" spans="2:140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0</v>
      </c>
      <c r="BK3497">
        <v>0</v>
      </c>
      <c r="BL3497">
        <v>0</v>
      </c>
      <c r="BM3497">
        <v>0</v>
      </c>
      <c r="BN3497">
        <v>0</v>
      </c>
      <c r="BO3497">
        <v>0</v>
      </c>
      <c r="BP3497">
        <v>0</v>
      </c>
      <c r="BQ3497">
        <v>4</v>
      </c>
      <c r="BR3497">
        <v>0</v>
      </c>
      <c r="BS3497">
        <v>0</v>
      </c>
      <c r="BT3497">
        <v>0</v>
      </c>
      <c r="BU3497">
        <v>0</v>
      </c>
      <c r="BV3497">
        <v>0</v>
      </c>
      <c r="BW3497">
        <v>0</v>
      </c>
      <c r="BX3497">
        <v>0</v>
      </c>
      <c r="BY3497">
        <v>0</v>
      </c>
      <c r="BZ3497">
        <v>0</v>
      </c>
      <c r="CA3497">
        <v>0</v>
      </c>
      <c r="CB3497">
        <v>0</v>
      </c>
      <c r="CC3497">
        <v>12</v>
      </c>
      <c r="CD3497">
        <v>0</v>
      </c>
      <c r="CE3497">
        <v>1</v>
      </c>
      <c r="CF3497">
        <v>4</v>
      </c>
      <c r="CG3497">
        <v>16</v>
      </c>
      <c r="CH3497">
        <v>0</v>
      </c>
      <c r="CI3497">
        <v>0</v>
      </c>
      <c r="CJ3497">
        <v>6</v>
      </c>
      <c r="CK3497">
        <v>0</v>
      </c>
      <c r="CL3497">
        <v>6</v>
      </c>
      <c r="CM3497">
        <v>1</v>
      </c>
      <c r="CN3497">
        <v>0</v>
      </c>
      <c r="CO3497">
        <v>0</v>
      </c>
      <c r="CP3497">
        <v>0</v>
      </c>
      <c r="CQ3497">
        <v>0</v>
      </c>
      <c r="CR3497">
        <v>0</v>
      </c>
      <c r="CS3497">
        <v>5</v>
      </c>
      <c r="CT3497">
        <v>2</v>
      </c>
      <c r="CU3497">
        <v>0</v>
      </c>
      <c r="CV3497">
        <v>1</v>
      </c>
      <c r="CW3497">
        <v>1</v>
      </c>
      <c r="CX3497">
        <v>0</v>
      </c>
      <c r="CY3497">
        <v>0</v>
      </c>
      <c r="CZ3497">
        <v>7</v>
      </c>
      <c r="DA3497">
        <v>3</v>
      </c>
      <c r="DB3497">
        <v>3</v>
      </c>
      <c r="DC3497">
        <v>3</v>
      </c>
      <c r="DD3497">
        <v>3</v>
      </c>
      <c r="DE3497">
        <v>3</v>
      </c>
      <c r="DF3497">
        <v>9</v>
      </c>
      <c r="DG3497">
        <v>9</v>
      </c>
      <c r="DH3497">
        <v>5</v>
      </c>
      <c r="DI3497">
        <v>12</v>
      </c>
      <c r="DJ3497">
        <v>5</v>
      </c>
      <c r="DK3497">
        <v>7</v>
      </c>
      <c r="DL3497">
        <v>8</v>
      </c>
      <c r="DM3497">
        <v>7</v>
      </c>
      <c r="DN3497">
        <v>7</v>
      </c>
      <c r="DO3497">
        <v>0</v>
      </c>
      <c r="DP3497">
        <v>2</v>
      </c>
      <c r="DQ3497">
        <v>1</v>
      </c>
      <c r="DR3497">
        <v>5</v>
      </c>
      <c r="DS3497">
        <v>6</v>
      </c>
      <c r="DT3497">
        <v>6</v>
      </c>
      <c r="DU3497">
        <v>6</v>
      </c>
      <c r="DV3497">
        <v>6</v>
      </c>
      <c r="DW3497">
        <v>6</v>
      </c>
      <c r="DX3497">
        <v>0</v>
      </c>
      <c r="DY3497">
        <v>0</v>
      </c>
      <c r="DZ3497">
        <v>0</v>
      </c>
      <c r="EA3497">
        <v>6</v>
      </c>
      <c r="EB3497">
        <v>0</v>
      </c>
      <c r="EC3497">
        <v>0</v>
      </c>
      <c r="ED3497">
        <v>2</v>
      </c>
      <c r="EE3497">
        <v>2</v>
      </c>
      <c r="EF3497">
        <v>2</v>
      </c>
      <c r="EG3497">
        <v>2</v>
      </c>
      <c r="EH3497">
        <v>2</v>
      </c>
      <c r="EI3497">
        <v>0</v>
      </c>
      <c r="EJ3497">
        <v>0</v>
      </c>
    </row>
    <row r="3498" spans="2:140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2</v>
      </c>
      <c r="BY3498">
        <v>2</v>
      </c>
      <c r="BZ3498">
        <v>4</v>
      </c>
      <c r="CA3498">
        <v>6</v>
      </c>
      <c r="CB3498">
        <v>6</v>
      </c>
      <c r="CC3498">
        <v>6</v>
      </c>
      <c r="CD3498">
        <v>10</v>
      </c>
      <c r="CE3498">
        <v>18</v>
      </c>
      <c r="CF3498">
        <v>18</v>
      </c>
      <c r="CG3498">
        <v>19</v>
      </c>
      <c r="CH3498">
        <v>20</v>
      </c>
      <c r="CI3498">
        <v>20</v>
      </c>
      <c r="CJ3498">
        <v>24</v>
      </c>
      <c r="CK3498">
        <v>29</v>
      </c>
      <c r="CL3498">
        <v>29</v>
      </c>
      <c r="CM3498">
        <v>34</v>
      </c>
      <c r="CN3498">
        <v>35</v>
      </c>
      <c r="CO3498">
        <v>35</v>
      </c>
      <c r="CP3498">
        <v>39</v>
      </c>
      <c r="CQ3498">
        <v>39</v>
      </c>
      <c r="CR3498">
        <v>45</v>
      </c>
      <c r="CS3498">
        <v>48</v>
      </c>
      <c r="CT3498">
        <v>50</v>
      </c>
      <c r="CU3498">
        <v>50</v>
      </c>
      <c r="CV3498">
        <v>57</v>
      </c>
      <c r="CW3498">
        <v>57</v>
      </c>
      <c r="CX3498">
        <v>57</v>
      </c>
      <c r="CY3498">
        <v>57</v>
      </c>
      <c r="CZ3498">
        <v>12</v>
      </c>
      <c r="DA3498">
        <v>21</v>
      </c>
      <c r="DB3498">
        <v>24</v>
      </c>
      <c r="DC3498">
        <v>26</v>
      </c>
      <c r="DD3498">
        <v>26</v>
      </c>
      <c r="DE3498">
        <v>32</v>
      </c>
      <c r="DF3498">
        <v>32</v>
      </c>
      <c r="DG3498">
        <v>28</v>
      </c>
      <c r="DH3498">
        <v>35</v>
      </c>
      <c r="DI3498">
        <v>45</v>
      </c>
      <c r="DJ3498">
        <v>47</v>
      </c>
      <c r="DK3498">
        <v>47</v>
      </c>
      <c r="DL3498">
        <v>56</v>
      </c>
      <c r="DM3498">
        <v>64</v>
      </c>
      <c r="DN3498">
        <v>19</v>
      </c>
      <c r="DO3498">
        <v>19</v>
      </c>
      <c r="DP3498">
        <v>39</v>
      </c>
      <c r="DQ3498">
        <v>40</v>
      </c>
      <c r="DR3498">
        <v>40</v>
      </c>
      <c r="DS3498">
        <v>40</v>
      </c>
      <c r="DT3498">
        <v>58</v>
      </c>
      <c r="DU3498">
        <v>27</v>
      </c>
      <c r="DV3498">
        <v>32</v>
      </c>
      <c r="DW3498">
        <v>36</v>
      </c>
      <c r="DX3498">
        <v>37</v>
      </c>
      <c r="DY3498">
        <v>38</v>
      </c>
      <c r="DZ3498">
        <v>42</v>
      </c>
      <c r="EA3498">
        <v>51</v>
      </c>
      <c r="EB3498">
        <v>60</v>
      </c>
      <c r="EC3498">
        <v>0</v>
      </c>
      <c r="ED3498">
        <v>0</v>
      </c>
      <c r="EE3498">
        <v>0</v>
      </c>
      <c r="EF3498">
        <v>0</v>
      </c>
      <c r="EG3498">
        <v>0</v>
      </c>
      <c r="EH3498">
        <v>0</v>
      </c>
      <c r="EI3498">
        <v>0</v>
      </c>
      <c r="EJ3498">
        <v>5</v>
      </c>
    </row>
    <row r="3499" spans="2:140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0</v>
      </c>
      <c r="BF3499">
        <v>0</v>
      </c>
      <c r="BG3499">
        <v>0</v>
      </c>
      <c r="BH3499">
        <v>0</v>
      </c>
      <c r="BI3499">
        <v>0</v>
      </c>
      <c r="BJ3499">
        <v>4</v>
      </c>
      <c r="BK3499">
        <v>6</v>
      </c>
      <c r="BL3499">
        <v>0</v>
      </c>
      <c r="BM3499">
        <v>4</v>
      </c>
      <c r="BN3499">
        <v>9</v>
      </c>
      <c r="BO3499">
        <v>26</v>
      </c>
      <c r="BP3499">
        <v>44</v>
      </c>
      <c r="BQ3499">
        <v>63</v>
      </c>
      <c r="BR3499">
        <v>82</v>
      </c>
      <c r="BS3499">
        <v>86</v>
      </c>
      <c r="BT3499">
        <v>56</v>
      </c>
      <c r="BU3499">
        <v>91</v>
      </c>
      <c r="BV3499">
        <v>247</v>
      </c>
      <c r="BW3499">
        <v>0</v>
      </c>
      <c r="BX3499">
        <v>4</v>
      </c>
      <c r="BY3499">
        <v>4</v>
      </c>
      <c r="BZ3499">
        <v>14</v>
      </c>
      <c r="CA3499">
        <v>13</v>
      </c>
      <c r="CB3499">
        <v>14</v>
      </c>
      <c r="CC3499">
        <v>5</v>
      </c>
      <c r="CD3499">
        <v>4</v>
      </c>
      <c r="CE3499">
        <v>4</v>
      </c>
      <c r="CF3499">
        <v>2</v>
      </c>
      <c r="CG3499">
        <v>2</v>
      </c>
      <c r="CH3499">
        <v>2</v>
      </c>
      <c r="CI3499">
        <v>2</v>
      </c>
      <c r="CJ3499">
        <v>2</v>
      </c>
      <c r="CK3499">
        <v>2</v>
      </c>
      <c r="CL3499">
        <v>3</v>
      </c>
      <c r="CM3499">
        <v>3</v>
      </c>
      <c r="CN3499">
        <v>2</v>
      </c>
      <c r="CO3499">
        <v>0</v>
      </c>
      <c r="CP3499">
        <v>0</v>
      </c>
      <c r="CQ3499">
        <v>233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</row>
    <row r="3500" spans="2:140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0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0</v>
      </c>
      <c r="CV3500">
        <v>0</v>
      </c>
      <c r="CW3500">
        <v>0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1</v>
      </c>
      <c r="DD3500">
        <v>6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</row>
    <row r="3501" spans="2:140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4</v>
      </c>
      <c r="BK3501">
        <v>4</v>
      </c>
      <c r="BL3501">
        <v>0</v>
      </c>
      <c r="BM3501">
        <v>38</v>
      </c>
      <c r="BN3501">
        <v>36</v>
      </c>
      <c r="BO3501">
        <v>39</v>
      </c>
      <c r="BP3501">
        <v>31</v>
      </c>
      <c r="BQ3501">
        <v>45</v>
      </c>
      <c r="BR3501">
        <v>87</v>
      </c>
      <c r="BS3501">
        <v>109</v>
      </c>
      <c r="BT3501">
        <v>159</v>
      </c>
      <c r="BU3501">
        <v>298</v>
      </c>
      <c r="BV3501">
        <v>468</v>
      </c>
      <c r="BW3501">
        <v>565</v>
      </c>
      <c r="BX3501">
        <v>675</v>
      </c>
      <c r="BY3501">
        <v>623</v>
      </c>
      <c r="BZ3501">
        <v>427</v>
      </c>
      <c r="CA3501">
        <v>338</v>
      </c>
      <c r="CB3501">
        <v>309</v>
      </c>
      <c r="CC3501">
        <v>116</v>
      </c>
      <c r="CD3501">
        <v>152</v>
      </c>
      <c r="CE3501">
        <v>73</v>
      </c>
      <c r="CF3501">
        <v>0</v>
      </c>
      <c r="CG3501">
        <v>4</v>
      </c>
      <c r="CH3501">
        <v>40</v>
      </c>
      <c r="CI3501">
        <v>0</v>
      </c>
      <c r="CJ3501">
        <v>0</v>
      </c>
      <c r="CK3501">
        <v>0</v>
      </c>
      <c r="CL3501">
        <v>0</v>
      </c>
      <c r="CM3501">
        <v>574</v>
      </c>
      <c r="CN3501">
        <v>1059</v>
      </c>
      <c r="CO3501">
        <v>401</v>
      </c>
      <c r="CP3501">
        <v>48</v>
      </c>
      <c r="CQ3501">
        <v>3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</row>
    <row r="3502" spans="2:140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1</v>
      </c>
      <c r="BQ3502">
        <v>0</v>
      </c>
      <c r="BR3502">
        <v>0</v>
      </c>
      <c r="BS3502">
        <v>0</v>
      </c>
      <c r="BT3502">
        <v>0</v>
      </c>
      <c r="BU3502">
        <v>1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2</v>
      </c>
      <c r="CD3502">
        <v>0</v>
      </c>
      <c r="CE3502">
        <v>0</v>
      </c>
      <c r="CF3502">
        <v>0</v>
      </c>
      <c r="CG3502">
        <v>0</v>
      </c>
      <c r="CH3502">
        <v>0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</row>
    <row r="3503" spans="2:140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1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0</v>
      </c>
      <c r="CN3503">
        <v>0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4</v>
      </c>
      <c r="DB3503">
        <v>5</v>
      </c>
      <c r="DC3503">
        <v>6</v>
      </c>
      <c r="DD3503">
        <v>6</v>
      </c>
      <c r="DE3503">
        <v>6</v>
      </c>
      <c r="DF3503">
        <v>6</v>
      </c>
      <c r="DG3503">
        <v>6</v>
      </c>
      <c r="DH3503">
        <v>8</v>
      </c>
      <c r="DI3503">
        <v>8</v>
      </c>
      <c r="DJ3503">
        <v>8</v>
      </c>
      <c r="DK3503">
        <v>6</v>
      </c>
      <c r="DL3503">
        <v>6</v>
      </c>
      <c r="DM3503">
        <v>8</v>
      </c>
      <c r="DN3503">
        <v>6</v>
      </c>
      <c r="DO3503">
        <v>6</v>
      </c>
      <c r="DP3503">
        <v>6</v>
      </c>
      <c r="DQ3503">
        <v>6</v>
      </c>
      <c r="DR3503">
        <v>6</v>
      </c>
      <c r="DS3503">
        <v>6</v>
      </c>
      <c r="DT3503">
        <v>6</v>
      </c>
      <c r="DU3503">
        <v>6</v>
      </c>
      <c r="DV3503">
        <v>7</v>
      </c>
      <c r="DW3503">
        <v>6</v>
      </c>
      <c r="DX3503">
        <v>6</v>
      </c>
      <c r="DY3503">
        <v>6</v>
      </c>
      <c r="DZ3503">
        <v>6</v>
      </c>
      <c r="EA3503">
        <v>8</v>
      </c>
      <c r="EB3503">
        <v>6</v>
      </c>
      <c r="EC3503">
        <v>6</v>
      </c>
      <c r="ED3503">
        <v>6</v>
      </c>
      <c r="EE3503">
        <v>6</v>
      </c>
      <c r="EF3503">
        <v>6</v>
      </c>
      <c r="EG3503">
        <v>0</v>
      </c>
      <c r="EH3503">
        <v>0</v>
      </c>
      <c r="EI3503">
        <v>0</v>
      </c>
      <c r="EJ3503">
        <v>0</v>
      </c>
    </row>
    <row r="3504" spans="2:140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18</v>
      </c>
      <c r="CG3504">
        <v>0</v>
      </c>
      <c r="CH3504">
        <v>0</v>
      </c>
      <c r="CI3504">
        <v>0</v>
      </c>
      <c r="CJ3504">
        <v>0</v>
      </c>
      <c r="CK3504">
        <v>0</v>
      </c>
      <c r="CL3504">
        <v>16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</row>
    <row r="3505" spans="2:140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1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5</v>
      </c>
      <c r="CN3505">
        <v>5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</row>
    <row r="3506" spans="2:140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0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0</v>
      </c>
      <c r="BL3506">
        <v>0</v>
      </c>
      <c r="BM3506">
        <v>0</v>
      </c>
      <c r="BN3506">
        <v>0</v>
      </c>
      <c r="BO3506">
        <v>0</v>
      </c>
      <c r="BP3506">
        <v>0</v>
      </c>
      <c r="BQ3506">
        <v>0</v>
      </c>
      <c r="BR3506">
        <v>0</v>
      </c>
      <c r="BS3506">
        <v>0</v>
      </c>
      <c r="BT3506">
        <v>0</v>
      </c>
      <c r="BU3506">
        <v>0</v>
      </c>
      <c r="BV3506">
        <v>0</v>
      </c>
      <c r="BW3506">
        <v>0</v>
      </c>
      <c r="BX3506">
        <v>0</v>
      </c>
      <c r="BY3506">
        <v>0</v>
      </c>
      <c r="BZ3506">
        <v>0</v>
      </c>
      <c r="CA3506">
        <v>0</v>
      </c>
      <c r="CB3506">
        <v>0</v>
      </c>
      <c r="CC3506">
        <v>0</v>
      </c>
      <c r="CD3506">
        <v>0</v>
      </c>
      <c r="CE3506">
        <v>1</v>
      </c>
      <c r="CF3506">
        <v>1</v>
      </c>
      <c r="CG3506">
        <v>0</v>
      </c>
      <c r="CH3506">
        <v>0</v>
      </c>
      <c r="CI3506">
        <v>0</v>
      </c>
      <c r="CJ3506">
        <v>0</v>
      </c>
      <c r="CK3506">
        <v>0</v>
      </c>
      <c r="CL3506">
        <v>0</v>
      </c>
      <c r="CM3506">
        <v>0</v>
      </c>
      <c r="CN3506">
        <v>0</v>
      </c>
      <c r="CO3506">
        <v>0</v>
      </c>
      <c r="CP3506">
        <v>0</v>
      </c>
      <c r="CQ3506">
        <v>0</v>
      </c>
      <c r="CR3506">
        <v>0</v>
      </c>
      <c r="CS3506">
        <v>0</v>
      </c>
      <c r="CT3506">
        <v>0</v>
      </c>
      <c r="CU3506">
        <v>0</v>
      </c>
      <c r="CV3506">
        <v>0</v>
      </c>
      <c r="CW3506">
        <v>0</v>
      </c>
      <c r="CX3506">
        <v>0</v>
      </c>
      <c r="CY3506">
        <v>0</v>
      </c>
      <c r="CZ3506">
        <v>0</v>
      </c>
      <c r="DA3506">
        <v>0</v>
      </c>
      <c r="DB3506">
        <v>0</v>
      </c>
      <c r="DC3506">
        <v>0</v>
      </c>
      <c r="DD3506">
        <v>0</v>
      </c>
      <c r="DE3506">
        <v>0</v>
      </c>
      <c r="DF3506">
        <v>0</v>
      </c>
      <c r="DG3506">
        <v>0</v>
      </c>
      <c r="DH3506">
        <v>0</v>
      </c>
      <c r="DI3506">
        <v>0</v>
      </c>
      <c r="DJ3506">
        <v>0</v>
      </c>
      <c r="DK3506">
        <v>0</v>
      </c>
      <c r="DL3506">
        <v>0</v>
      </c>
      <c r="DM3506">
        <v>0</v>
      </c>
      <c r="DN3506">
        <v>0</v>
      </c>
      <c r="DO3506">
        <v>0</v>
      </c>
      <c r="DP3506">
        <v>0</v>
      </c>
      <c r="DQ3506">
        <v>0</v>
      </c>
      <c r="DR3506">
        <v>0</v>
      </c>
      <c r="DS3506">
        <v>0</v>
      </c>
      <c r="DT3506">
        <v>0</v>
      </c>
      <c r="DU3506">
        <v>0</v>
      </c>
      <c r="DV3506">
        <v>0</v>
      </c>
      <c r="DW3506">
        <v>0</v>
      </c>
      <c r="DX3506">
        <v>0</v>
      </c>
      <c r="DY3506">
        <v>0</v>
      </c>
      <c r="DZ3506">
        <v>0</v>
      </c>
      <c r="EA3506">
        <v>0</v>
      </c>
      <c r="EB3506">
        <v>0</v>
      </c>
      <c r="EC3506">
        <v>0</v>
      </c>
      <c r="ED3506">
        <v>0</v>
      </c>
      <c r="EE3506">
        <v>0</v>
      </c>
      <c r="EF3506">
        <v>0</v>
      </c>
      <c r="EG3506">
        <v>0</v>
      </c>
      <c r="EH3506">
        <v>0</v>
      </c>
      <c r="EI3506">
        <v>0</v>
      </c>
      <c r="EJ3506">
        <v>0</v>
      </c>
    </row>
    <row r="3507" spans="2:140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</row>
    <row r="3508" spans="2:140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2</v>
      </c>
      <c r="BT3508">
        <v>3</v>
      </c>
      <c r="BU3508">
        <v>4</v>
      </c>
      <c r="BV3508">
        <v>8</v>
      </c>
      <c r="BW3508">
        <v>10</v>
      </c>
      <c r="BX3508">
        <v>12</v>
      </c>
      <c r="BY3508">
        <v>11</v>
      </c>
      <c r="BZ3508">
        <v>14</v>
      </c>
      <c r="CA3508">
        <v>22</v>
      </c>
      <c r="CB3508">
        <v>24</v>
      </c>
      <c r="CC3508">
        <v>27</v>
      </c>
      <c r="CD3508">
        <v>32</v>
      </c>
      <c r="CE3508">
        <v>40</v>
      </c>
      <c r="CF3508">
        <v>40</v>
      </c>
      <c r="CG3508">
        <v>53</v>
      </c>
      <c r="CH3508">
        <v>60</v>
      </c>
      <c r="CI3508">
        <v>60</v>
      </c>
      <c r="CJ3508">
        <v>77</v>
      </c>
      <c r="CK3508">
        <v>77</v>
      </c>
      <c r="CL3508">
        <v>84</v>
      </c>
      <c r="CM3508">
        <v>115</v>
      </c>
      <c r="CN3508">
        <v>134</v>
      </c>
      <c r="CO3508">
        <v>147</v>
      </c>
      <c r="CP3508">
        <v>152</v>
      </c>
      <c r="CQ3508">
        <v>168</v>
      </c>
      <c r="CR3508">
        <v>178</v>
      </c>
      <c r="CS3508">
        <v>189</v>
      </c>
      <c r="CT3508">
        <v>202</v>
      </c>
      <c r="CU3508">
        <v>215</v>
      </c>
      <c r="CV3508">
        <v>226</v>
      </c>
      <c r="CW3508">
        <v>233</v>
      </c>
      <c r="CX3508">
        <v>239</v>
      </c>
      <c r="CY3508">
        <v>251</v>
      </c>
      <c r="CZ3508">
        <v>266</v>
      </c>
      <c r="DA3508">
        <v>279</v>
      </c>
      <c r="DB3508">
        <v>296</v>
      </c>
      <c r="DC3508">
        <v>320</v>
      </c>
      <c r="DD3508">
        <v>341</v>
      </c>
      <c r="DE3508">
        <v>355</v>
      </c>
      <c r="DF3508">
        <v>370</v>
      </c>
      <c r="DG3508">
        <v>388</v>
      </c>
      <c r="DH3508">
        <v>399</v>
      </c>
      <c r="DI3508">
        <v>418</v>
      </c>
      <c r="DJ3508">
        <v>422</v>
      </c>
      <c r="DK3508">
        <v>430</v>
      </c>
      <c r="DL3508">
        <v>444</v>
      </c>
      <c r="DM3508">
        <v>462</v>
      </c>
      <c r="DN3508">
        <v>468</v>
      </c>
      <c r="DO3508">
        <v>479</v>
      </c>
      <c r="DP3508">
        <v>489</v>
      </c>
      <c r="DQ3508">
        <v>499</v>
      </c>
      <c r="DR3508">
        <v>506</v>
      </c>
      <c r="DS3508">
        <v>532</v>
      </c>
      <c r="DT3508">
        <v>538</v>
      </c>
      <c r="DU3508">
        <v>556</v>
      </c>
      <c r="DV3508">
        <v>579</v>
      </c>
      <c r="DW3508">
        <v>597</v>
      </c>
      <c r="DX3508">
        <v>608</v>
      </c>
      <c r="DY3508">
        <v>608</v>
      </c>
      <c r="DZ3508">
        <v>634</v>
      </c>
      <c r="EA3508">
        <v>655</v>
      </c>
      <c r="EB3508">
        <v>677</v>
      </c>
      <c r="EC3508">
        <v>693</v>
      </c>
      <c r="ED3508">
        <v>711</v>
      </c>
      <c r="EE3508">
        <v>718</v>
      </c>
      <c r="EF3508">
        <v>720</v>
      </c>
      <c r="EG3508">
        <v>732</v>
      </c>
      <c r="EH3508">
        <v>742</v>
      </c>
      <c r="EI3508">
        <v>756</v>
      </c>
      <c r="EJ3508">
        <v>772</v>
      </c>
    </row>
    <row r="3509" spans="2:140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0</v>
      </c>
      <c r="BK3509">
        <v>0</v>
      </c>
      <c r="BL3509">
        <v>0</v>
      </c>
      <c r="BM3509">
        <v>0</v>
      </c>
      <c r="BN3509">
        <v>0</v>
      </c>
      <c r="BO3509">
        <v>0</v>
      </c>
      <c r="BP3509">
        <v>0</v>
      </c>
      <c r="BQ3509">
        <v>0</v>
      </c>
      <c r="BR3509">
        <v>0</v>
      </c>
      <c r="BS3509">
        <v>0</v>
      </c>
      <c r="BT3509">
        <v>0</v>
      </c>
      <c r="BU3509">
        <v>0</v>
      </c>
      <c r="BV3509">
        <v>0</v>
      </c>
      <c r="BW3509">
        <v>0</v>
      </c>
      <c r="BX3509">
        <v>0</v>
      </c>
      <c r="BY3509">
        <v>0</v>
      </c>
      <c r="BZ3509">
        <v>0</v>
      </c>
      <c r="CA3509">
        <v>0</v>
      </c>
      <c r="CB3509">
        <v>0</v>
      </c>
      <c r="CC3509">
        <v>0</v>
      </c>
      <c r="CD3509">
        <v>0</v>
      </c>
      <c r="CE3509">
        <v>0</v>
      </c>
      <c r="CF3509">
        <v>0</v>
      </c>
      <c r="CG3509">
        <v>0</v>
      </c>
      <c r="CH3509">
        <v>0</v>
      </c>
      <c r="CI3509">
        <v>0</v>
      </c>
      <c r="CJ3509">
        <v>0</v>
      </c>
      <c r="CK3509">
        <v>0</v>
      </c>
      <c r="CL3509">
        <v>0</v>
      </c>
      <c r="CM3509">
        <v>0</v>
      </c>
      <c r="CN3509">
        <v>0</v>
      </c>
      <c r="CO3509">
        <v>0</v>
      </c>
      <c r="CP3509">
        <v>0</v>
      </c>
      <c r="CQ3509">
        <v>0</v>
      </c>
      <c r="CR3509">
        <v>0</v>
      </c>
      <c r="CS3509">
        <v>0</v>
      </c>
      <c r="CT3509">
        <v>0</v>
      </c>
      <c r="CU3509">
        <v>0</v>
      </c>
      <c r="CV3509">
        <v>0</v>
      </c>
      <c r="CW3509">
        <v>0</v>
      </c>
      <c r="CX3509">
        <v>0</v>
      </c>
      <c r="CY3509">
        <v>0</v>
      </c>
      <c r="CZ3509">
        <v>0</v>
      </c>
      <c r="DA3509">
        <v>0</v>
      </c>
      <c r="DB3509">
        <v>0</v>
      </c>
      <c r="DC3509">
        <v>0</v>
      </c>
      <c r="DD3509">
        <v>0</v>
      </c>
      <c r="DE3509">
        <v>0</v>
      </c>
      <c r="DF3509">
        <v>0</v>
      </c>
      <c r="DG3509">
        <v>0</v>
      </c>
      <c r="DH3509">
        <v>0</v>
      </c>
      <c r="DI3509">
        <v>0</v>
      </c>
      <c r="DJ3509">
        <v>0</v>
      </c>
      <c r="DK3509">
        <v>0</v>
      </c>
      <c r="DL3509">
        <v>0</v>
      </c>
      <c r="DM3509">
        <v>0</v>
      </c>
      <c r="DN3509">
        <v>0</v>
      </c>
      <c r="DO3509">
        <v>0</v>
      </c>
      <c r="DP3509">
        <v>0</v>
      </c>
      <c r="DQ3509">
        <v>0</v>
      </c>
      <c r="DR3509">
        <v>0</v>
      </c>
      <c r="DS3509">
        <v>0</v>
      </c>
      <c r="DT3509">
        <v>0</v>
      </c>
      <c r="DU3509">
        <v>0</v>
      </c>
      <c r="DV3509">
        <v>0</v>
      </c>
      <c r="DW3509">
        <v>0</v>
      </c>
      <c r="DX3509">
        <v>0</v>
      </c>
      <c r="DY3509">
        <v>0</v>
      </c>
      <c r="DZ3509">
        <v>0</v>
      </c>
      <c r="EA3509">
        <v>0</v>
      </c>
      <c r="EB3509">
        <v>0</v>
      </c>
      <c r="EC3509">
        <v>0</v>
      </c>
      <c r="ED3509">
        <v>0</v>
      </c>
      <c r="EE3509">
        <v>0</v>
      </c>
      <c r="EF3509">
        <v>0</v>
      </c>
      <c r="EG3509">
        <v>0</v>
      </c>
      <c r="EH3509">
        <v>0</v>
      </c>
      <c r="EI3509">
        <v>0</v>
      </c>
      <c r="EJ3509">
        <v>0</v>
      </c>
    </row>
    <row r="3510" spans="2:140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0</v>
      </c>
      <c r="BK3510">
        <v>0</v>
      </c>
      <c r="BL3510">
        <v>0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4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5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5</v>
      </c>
      <c r="DM3510">
        <v>5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</row>
    <row r="3511" spans="2:140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0</v>
      </c>
      <c r="BE3511">
        <v>0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3</v>
      </c>
      <c r="BS3511">
        <v>4</v>
      </c>
      <c r="BT3511">
        <v>4</v>
      </c>
      <c r="BU3511">
        <v>4</v>
      </c>
      <c r="BV3511">
        <v>11</v>
      </c>
      <c r="BW3511">
        <v>11</v>
      </c>
      <c r="BX3511">
        <v>0</v>
      </c>
      <c r="BY3511">
        <v>0</v>
      </c>
      <c r="BZ3511">
        <v>0</v>
      </c>
      <c r="CA3511">
        <v>0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0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1</v>
      </c>
      <c r="DG3511">
        <v>1</v>
      </c>
      <c r="DH3511">
        <v>1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1</v>
      </c>
      <c r="DO3511">
        <v>1</v>
      </c>
      <c r="DP3511">
        <v>1</v>
      </c>
      <c r="DQ3511">
        <v>1</v>
      </c>
      <c r="DR3511">
        <v>1</v>
      </c>
      <c r="DS3511">
        <v>1</v>
      </c>
      <c r="DT3511">
        <v>1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</row>
    <row r="3512" spans="2:140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0</v>
      </c>
      <c r="BK3512">
        <v>0</v>
      </c>
      <c r="BL3512">
        <v>0</v>
      </c>
      <c r="BM3512">
        <v>0</v>
      </c>
      <c r="BN3512">
        <v>0</v>
      </c>
      <c r="BO3512">
        <v>0</v>
      </c>
      <c r="BP3512">
        <v>0</v>
      </c>
      <c r="BQ3512">
        <v>0</v>
      </c>
      <c r="BR3512">
        <v>0</v>
      </c>
      <c r="BS3512">
        <v>0</v>
      </c>
      <c r="BT3512">
        <v>0</v>
      </c>
      <c r="BU3512">
        <v>0</v>
      </c>
      <c r="BV3512">
        <v>0</v>
      </c>
      <c r="BW3512">
        <v>0</v>
      </c>
      <c r="BX3512">
        <v>0</v>
      </c>
      <c r="BY3512">
        <v>0</v>
      </c>
      <c r="BZ3512">
        <v>0</v>
      </c>
      <c r="CA3512">
        <v>0</v>
      </c>
      <c r="CB3512">
        <v>0</v>
      </c>
      <c r="CC3512">
        <v>0</v>
      </c>
      <c r="CD3512">
        <v>0</v>
      </c>
      <c r="CE3512">
        <v>0</v>
      </c>
      <c r="CF3512">
        <v>0</v>
      </c>
      <c r="CG3512">
        <v>0</v>
      </c>
      <c r="CH3512">
        <v>0</v>
      </c>
      <c r="CI3512">
        <v>0</v>
      </c>
      <c r="CJ3512">
        <v>0</v>
      </c>
      <c r="CK3512">
        <v>0</v>
      </c>
      <c r="CL3512">
        <v>0</v>
      </c>
      <c r="CM3512">
        <v>0</v>
      </c>
      <c r="CN3512">
        <v>0</v>
      </c>
      <c r="CO3512">
        <v>0</v>
      </c>
      <c r="CP3512">
        <v>0</v>
      </c>
      <c r="CQ3512">
        <v>0</v>
      </c>
      <c r="CR3512">
        <v>0</v>
      </c>
      <c r="CS3512">
        <v>0</v>
      </c>
      <c r="CT3512">
        <v>0</v>
      </c>
      <c r="CU3512">
        <v>0</v>
      </c>
      <c r="CV3512">
        <v>0</v>
      </c>
      <c r="CW3512">
        <v>0</v>
      </c>
      <c r="CX3512">
        <v>0</v>
      </c>
      <c r="CY3512">
        <v>0</v>
      </c>
      <c r="CZ3512">
        <v>0</v>
      </c>
      <c r="DA3512">
        <v>0</v>
      </c>
      <c r="DB3512">
        <v>0</v>
      </c>
      <c r="DC3512">
        <v>0</v>
      </c>
      <c r="DD3512">
        <v>0</v>
      </c>
      <c r="DE3512">
        <v>0</v>
      </c>
      <c r="DF3512">
        <v>0</v>
      </c>
      <c r="DG3512">
        <v>0</v>
      </c>
      <c r="DH3512">
        <v>0</v>
      </c>
      <c r="DI3512">
        <v>0</v>
      </c>
      <c r="DJ3512">
        <v>0</v>
      </c>
      <c r="DK3512">
        <v>0</v>
      </c>
      <c r="DL3512">
        <v>0</v>
      </c>
      <c r="DM3512">
        <v>0</v>
      </c>
      <c r="DN3512">
        <v>0</v>
      </c>
      <c r="DO3512">
        <v>0</v>
      </c>
      <c r="DP3512">
        <v>0</v>
      </c>
      <c r="DQ3512">
        <v>0</v>
      </c>
      <c r="DR3512">
        <v>0</v>
      </c>
      <c r="DS3512">
        <v>0</v>
      </c>
      <c r="DT3512">
        <v>0</v>
      </c>
      <c r="DU3512">
        <v>0</v>
      </c>
      <c r="DV3512">
        <v>0</v>
      </c>
      <c r="DW3512">
        <v>0</v>
      </c>
      <c r="DX3512">
        <v>0</v>
      </c>
      <c r="DY3512">
        <v>0</v>
      </c>
      <c r="DZ3512">
        <v>0</v>
      </c>
      <c r="EA3512">
        <v>0</v>
      </c>
      <c r="EB3512">
        <v>0</v>
      </c>
      <c r="EC3512">
        <v>0</v>
      </c>
      <c r="ED3512">
        <v>0</v>
      </c>
      <c r="EE3512">
        <v>0</v>
      </c>
      <c r="EF3512">
        <v>0</v>
      </c>
      <c r="EG3512">
        <v>0</v>
      </c>
      <c r="EH3512">
        <v>0</v>
      </c>
      <c r="EI3512">
        <v>0</v>
      </c>
      <c r="EJ3512">
        <v>0</v>
      </c>
    </row>
    <row r="3513" spans="2:140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0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0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0</v>
      </c>
      <c r="CB3513">
        <v>0</v>
      </c>
      <c r="CC3513">
        <v>0</v>
      </c>
      <c r="CD3513">
        <v>0</v>
      </c>
      <c r="CE3513">
        <v>0</v>
      </c>
      <c r="CF3513">
        <v>4</v>
      </c>
      <c r="CG3513">
        <v>5</v>
      </c>
      <c r="CH3513">
        <v>5</v>
      </c>
      <c r="CI3513">
        <v>0</v>
      </c>
      <c r="CJ3513">
        <v>5</v>
      </c>
      <c r="CK3513">
        <v>7</v>
      </c>
      <c r="CL3513">
        <v>7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</row>
    <row r="3514" spans="2:140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0</v>
      </c>
      <c r="BB3514">
        <v>0</v>
      </c>
      <c r="BC3514">
        <v>0</v>
      </c>
      <c r="BD3514">
        <v>0</v>
      </c>
      <c r="BE3514">
        <v>0</v>
      </c>
      <c r="BF3514">
        <v>0</v>
      </c>
      <c r="BG3514">
        <v>0</v>
      </c>
      <c r="BH3514">
        <v>0</v>
      </c>
      <c r="BI3514">
        <v>0</v>
      </c>
      <c r="BJ3514">
        <v>1</v>
      </c>
      <c r="BK3514">
        <v>0</v>
      </c>
      <c r="BL3514">
        <v>0</v>
      </c>
      <c r="BM3514">
        <v>0</v>
      </c>
      <c r="BN3514">
        <v>3</v>
      </c>
      <c r="BO3514">
        <v>2</v>
      </c>
      <c r="BP3514">
        <v>3</v>
      </c>
      <c r="BQ3514">
        <v>4</v>
      </c>
      <c r="BR3514">
        <v>5</v>
      </c>
      <c r="BS3514">
        <v>7</v>
      </c>
      <c r="BT3514">
        <v>7</v>
      </c>
      <c r="BU3514">
        <v>7</v>
      </c>
      <c r="BV3514">
        <v>8</v>
      </c>
      <c r="BW3514">
        <v>11</v>
      </c>
      <c r="BX3514">
        <v>12</v>
      </c>
      <c r="BY3514">
        <v>12</v>
      </c>
      <c r="BZ3514">
        <v>15</v>
      </c>
      <c r="CA3514">
        <v>17</v>
      </c>
      <c r="CB3514">
        <v>18</v>
      </c>
      <c r="CC3514">
        <v>18</v>
      </c>
      <c r="CD3514">
        <v>18</v>
      </c>
      <c r="CE3514">
        <v>0</v>
      </c>
      <c r="CF3514">
        <v>1</v>
      </c>
      <c r="CG3514">
        <v>0</v>
      </c>
      <c r="CH3514">
        <v>0</v>
      </c>
      <c r="CI3514">
        <v>0</v>
      </c>
      <c r="CJ3514">
        <v>0</v>
      </c>
      <c r="CK3514">
        <v>0</v>
      </c>
      <c r="CL3514">
        <v>0</v>
      </c>
      <c r="CM3514">
        <v>0</v>
      </c>
      <c r="CN3514">
        <v>1</v>
      </c>
      <c r="CO3514">
        <v>1</v>
      </c>
      <c r="CP3514">
        <v>0</v>
      </c>
      <c r="CQ3514">
        <v>0</v>
      </c>
      <c r="CR3514">
        <v>0</v>
      </c>
      <c r="CS3514">
        <v>0</v>
      </c>
      <c r="CT3514">
        <v>0</v>
      </c>
      <c r="CU3514">
        <v>0</v>
      </c>
      <c r="CV3514">
        <v>0</v>
      </c>
      <c r="CW3514">
        <v>0</v>
      </c>
      <c r="CX3514">
        <v>0</v>
      </c>
      <c r="CY3514">
        <v>0</v>
      </c>
      <c r="CZ3514">
        <v>0</v>
      </c>
      <c r="DA3514">
        <v>0</v>
      </c>
      <c r="DB3514">
        <v>0</v>
      </c>
      <c r="DC3514">
        <v>0</v>
      </c>
      <c r="DD3514">
        <v>0</v>
      </c>
      <c r="DE3514">
        <v>0</v>
      </c>
      <c r="DF3514">
        <v>0</v>
      </c>
      <c r="DG3514">
        <v>0</v>
      </c>
      <c r="DH3514">
        <v>0</v>
      </c>
      <c r="DI3514">
        <v>0</v>
      </c>
      <c r="DJ3514">
        <v>0</v>
      </c>
      <c r="DK3514">
        <v>0</v>
      </c>
      <c r="DL3514">
        <v>0</v>
      </c>
      <c r="DM3514">
        <v>0</v>
      </c>
      <c r="DN3514">
        <v>0</v>
      </c>
      <c r="DO3514">
        <v>0</v>
      </c>
      <c r="DP3514">
        <v>0</v>
      </c>
      <c r="DQ3514">
        <v>0</v>
      </c>
      <c r="DR3514">
        <v>0</v>
      </c>
      <c r="DS3514">
        <v>0</v>
      </c>
      <c r="DT3514">
        <v>0</v>
      </c>
      <c r="DU3514">
        <v>0</v>
      </c>
      <c r="DV3514">
        <v>0</v>
      </c>
      <c r="DW3514">
        <v>0</v>
      </c>
      <c r="DX3514">
        <v>0</v>
      </c>
      <c r="DY3514">
        <v>0</v>
      </c>
      <c r="DZ3514">
        <v>0</v>
      </c>
      <c r="EA3514">
        <v>0</v>
      </c>
      <c r="EB3514">
        <v>0</v>
      </c>
      <c r="EC3514">
        <v>0</v>
      </c>
      <c r="ED3514">
        <v>0</v>
      </c>
      <c r="EE3514">
        <v>0</v>
      </c>
      <c r="EF3514">
        <v>0</v>
      </c>
      <c r="EG3514">
        <v>0</v>
      </c>
      <c r="EH3514">
        <v>0</v>
      </c>
      <c r="EI3514">
        <v>0</v>
      </c>
      <c r="EJ3514">
        <v>0</v>
      </c>
    </row>
    <row r="3515" spans="2:140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5</v>
      </c>
      <c r="BU3515">
        <v>0</v>
      </c>
      <c r="BV3515">
        <v>12</v>
      </c>
      <c r="BW3515">
        <v>19</v>
      </c>
      <c r="BX3515">
        <v>26</v>
      </c>
      <c r="BY3515">
        <v>31</v>
      </c>
      <c r="BZ3515">
        <v>36</v>
      </c>
      <c r="CA3515">
        <v>36</v>
      </c>
      <c r="CB3515">
        <v>50</v>
      </c>
      <c r="CC3515">
        <v>50</v>
      </c>
      <c r="CD3515">
        <v>42</v>
      </c>
      <c r="CE3515">
        <v>78</v>
      </c>
      <c r="CF3515">
        <v>83</v>
      </c>
      <c r="CG3515">
        <v>91</v>
      </c>
      <c r="CH3515">
        <v>62</v>
      </c>
      <c r="CI3515">
        <v>70</v>
      </c>
      <c r="CJ3515">
        <v>75</v>
      </c>
      <c r="CK3515">
        <v>101</v>
      </c>
      <c r="CL3515">
        <v>77</v>
      </c>
      <c r="CM3515">
        <v>67</v>
      </c>
      <c r="CN3515">
        <v>94</v>
      </c>
      <c r="CO3515">
        <v>113</v>
      </c>
      <c r="CP3515">
        <v>116</v>
      </c>
      <c r="CQ3515">
        <v>14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0</v>
      </c>
      <c r="DW3515">
        <v>0</v>
      </c>
      <c r="DX3515">
        <v>0</v>
      </c>
      <c r="DY3515">
        <v>0</v>
      </c>
      <c r="DZ3515">
        <v>0</v>
      </c>
      <c r="EA3515">
        <v>0</v>
      </c>
      <c r="EB3515">
        <v>0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</row>
    <row r="3516" spans="2:140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0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0</v>
      </c>
      <c r="CK3516">
        <v>0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</row>
    <row r="3517" spans="2:140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1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1</v>
      </c>
      <c r="CF3517">
        <v>1</v>
      </c>
      <c r="CG3517">
        <v>1</v>
      </c>
      <c r="CH3517">
        <v>2</v>
      </c>
      <c r="CI3517">
        <v>2</v>
      </c>
      <c r="CJ3517">
        <v>3</v>
      </c>
      <c r="CK3517">
        <v>4</v>
      </c>
      <c r="CL3517">
        <v>6</v>
      </c>
      <c r="CM3517">
        <v>9</v>
      </c>
      <c r="CN3517">
        <v>9</v>
      </c>
      <c r="CO3517">
        <v>11</v>
      </c>
      <c r="CP3517">
        <v>17</v>
      </c>
      <c r="CQ3517">
        <v>19</v>
      </c>
      <c r="CR3517">
        <v>2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</row>
    <row r="3518" spans="2:140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0</v>
      </c>
      <c r="BH3518">
        <v>0</v>
      </c>
      <c r="BI3518">
        <v>0</v>
      </c>
      <c r="BJ3518">
        <v>0</v>
      </c>
      <c r="BK3518">
        <v>0</v>
      </c>
      <c r="BL3518">
        <v>0</v>
      </c>
      <c r="BM3518">
        <v>0</v>
      </c>
      <c r="BN3518">
        <v>0</v>
      </c>
      <c r="BO3518">
        <v>0</v>
      </c>
      <c r="BP3518">
        <v>0</v>
      </c>
      <c r="BQ3518">
        <v>0</v>
      </c>
      <c r="BR3518">
        <v>0</v>
      </c>
      <c r="BS3518">
        <v>0</v>
      </c>
      <c r="BT3518">
        <v>0</v>
      </c>
      <c r="BU3518">
        <v>0</v>
      </c>
      <c r="BV3518">
        <v>0</v>
      </c>
      <c r="BW3518">
        <v>0</v>
      </c>
      <c r="BX3518">
        <v>5</v>
      </c>
      <c r="BY3518">
        <v>4</v>
      </c>
      <c r="BZ3518">
        <v>4</v>
      </c>
      <c r="CA3518">
        <v>0</v>
      </c>
      <c r="CB3518">
        <v>0</v>
      </c>
      <c r="CC3518">
        <v>0</v>
      </c>
      <c r="CD3518">
        <v>0</v>
      </c>
      <c r="CE3518">
        <v>0</v>
      </c>
      <c r="CF3518">
        <v>0</v>
      </c>
      <c r="CG3518">
        <v>0</v>
      </c>
      <c r="CH3518">
        <v>0</v>
      </c>
      <c r="CI3518">
        <v>0</v>
      </c>
      <c r="CJ3518">
        <v>0</v>
      </c>
      <c r="CK3518">
        <v>0</v>
      </c>
      <c r="CL3518">
        <v>0</v>
      </c>
      <c r="CM3518">
        <v>0</v>
      </c>
      <c r="CN3518">
        <v>0</v>
      </c>
      <c r="CO3518">
        <v>0</v>
      </c>
      <c r="CP3518">
        <v>0</v>
      </c>
      <c r="CQ3518">
        <v>0</v>
      </c>
      <c r="CR3518">
        <v>0</v>
      </c>
      <c r="CS3518">
        <v>0</v>
      </c>
      <c r="CT3518">
        <v>0</v>
      </c>
      <c r="CU3518">
        <v>0</v>
      </c>
      <c r="CV3518">
        <v>0</v>
      </c>
      <c r="CW3518">
        <v>0</v>
      </c>
      <c r="CX3518">
        <v>0</v>
      </c>
      <c r="CY3518">
        <v>0</v>
      </c>
      <c r="CZ3518">
        <v>0</v>
      </c>
      <c r="DA3518">
        <v>0</v>
      </c>
      <c r="DB3518">
        <v>0</v>
      </c>
      <c r="DC3518">
        <v>0</v>
      </c>
      <c r="DD3518">
        <v>0</v>
      </c>
      <c r="DE3518">
        <v>0</v>
      </c>
      <c r="DF3518">
        <v>0</v>
      </c>
      <c r="DG3518">
        <v>0</v>
      </c>
      <c r="DH3518">
        <v>0</v>
      </c>
      <c r="DI3518">
        <v>0</v>
      </c>
      <c r="DJ3518">
        <v>0</v>
      </c>
      <c r="DK3518">
        <v>0</v>
      </c>
      <c r="DL3518">
        <v>0</v>
      </c>
      <c r="DM3518">
        <v>0</v>
      </c>
      <c r="DN3518">
        <v>0</v>
      </c>
      <c r="DO3518">
        <v>0</v>
      </c>
      <c r="DP3518">
        <v>0</v>
      </c>
      <c r="DQ3518">
        <v>0</v>
      </c>
      <c r="DR3518">
        <v>0</v>
      </c>
      <c r="DS3518">
        <v>0</v>
      </c>
      <c r="DT3518">
        <v>0</v>
      </c>
      <c r="DU3518">
        <v>0</v>
      </c>
      <c r="DV3518">
        <v>0</v>
      </c>
      <c r="DW3518">
        <v>0</v>
      </c>
      <c r="DX3518">
        <v>0</v>
      </c>
      <c r="DY3518">
        <v>0</v>
      </c>
      <c r="DZ3518">
        <v>0</v>
      </c>
      <c r="EA3518">
        <v>0</v>
      </c>
      <c r="EB3518">
        <v>0</v>
      </c>
      <c r="EC3518">
        <v>0</v>
      </c>
      <c r="ED3518">
        <v>0</v>
      </c>
      <c r="EE3518">
        <v>0</v>
      </c>
      <c r="EF3518">
        <v>0</v>
      </c>
      <c r="EG3518">
        <v>0</v>
      </c>
      <c r="EH3518">
        <v>0</v>
      </c>
      <c r="EI3518">
        <v>0</v>
      </c>
      <c r="EJ3518">
        <v>0</v>
      </c>
    </row>
    <row r="3519" spans="2:140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0</v>
      </c>
      <c r="BM3519">
        <v>0</v>
      </c>
      <c r="BN3519">
        <v>0</v>
      </c>
      <c r="BO3519">
        <v>0</v>
      </c>
      <c r="BP3519">
        <v>0</v>
      </c>
      <c r="BQ3519">
        <v>0</v>
      </c>
      <c r="BR3519">
        <v>0</v>
      </c>
      <c r="BS3519">
        <v>0</v>
      </c>
      <c r="BT3519">
        <v>0</v>
      </c>
      <c r="BU3519">
        <v>0</v>
      </c>
      <c r="BV3519">
        <v>0</v>
      </c>
      <c r="BW3519">
        <v>0</v>
      </c>
      <c r="BX3519">
        <v>0</v>
      </c>
      <c r="BY3519">
        <v>0</v>
      </c>
      <c r="BZ3519">
        <v>0</v>
      </c>
      <c r="CA3519">
        <v>0</v>
      </c>
      <c r="CB3519">
        <v>0</v>
      </c>
      <c r="CC3519">
        <v>0</v>
      </c>
      <c r="CD3519">
        <v>0</v>
      </c>
      <c r="CE3519">
        <v>0</v>
      </c>
      <c r="CF3519">
        <v>0</v>
      </c>
      <c r="CG3519">
        <v>0</v>
      </c>
      <c r="CH3519">
        <v>0</v>
      </c>
      <c r="CI3519">
        <v>0</v>
      </c>
      <c r="CJ3519">
        <v>0</v>
      </c>
      <c r="CK3519">
        <v>0</v>
      </c>
      <c r="CL3519">
        <v>1</v>
      </c>
      <c r="CM3519">
        <v>1</v>
      </c>
      <c r="CN3519">
        <v>1</v>
      </c>
      <c r="CO3519">
        <v>1</v>
      </c>
      <c r="CP3519">
        <v>1</v>
      </c>
      <c r="CQ3519">
        <v>1</v>
      </c>
      <c r="CR3519">
        <v>5</v>
      </c>
      <c r="CS3519">
        <v>6</v>
      </c>
      <c r="CT3519">
        <v>6</v>
      </c>
      <c r="CU3519">
        <v>6</v>
      </c>
      <c r="CV3519">
        <v>6</v>
      </c>
      <c r="CW3519">
        <v>6</v>
      </c>
      <c r="CX3519">
        <v>6</v>
      </c>
      <c r="CY3519">
        <v>6</v>
      </c>
      <c r="CZ3519">
        <v>6</v>
      </c>
      <c r="DA3519">
        <v>6</v>
      </c>
      <c r="DB3519">
        <v>6</v>
      </c>
      <c r="DC3519">
        <v>6</v>
      </c>
      <c r="DD3519">
        <v>6</v>
      </c>
      <c r="DE3519">
        <v>6</v>
      </c>
      <c r="DF3519">
        <v>6</v>
      </c>
      <c r="DG3519">
        <v>6</v>
      </c>
      <c r="DH3519">
        <v>6</v>
      </c>
      <c r="DI3519">
        <v>6</v>
      </c>
      <c r="DJ3519">
        <v>6</v>
      </c>
      <c r="DK3519">
        <v>6</v>
      </c>
      <c r="DL3519">
        <v>6</v>
      </c>
      <c r="DM3519">
        <v>6</v>
      </c>
      <c r="DN3519">
        <v>6</v>
      </c>
      <c r="DO3519">
        <v>6</v>
      </c>
      <c r="DP3519">
        <v>6</v>
      </c>
      <c r="DQ3519">
        <v>7</v>
      </c>
      <c r="DR3519">
        <v>9</v>
      </c>
      <c r="DS3519">
        <v>9</v>
      </c>
      <c r="DT3519">
        <v>10</v>
      </c>
      <c r="DU3519">
        <v>11</v>
      </c>
      <c r="DV3519">
        <v>11</v>
      </c>
      <c r="DW3519">
        <v>11</v>
      </c>
      <c r="DX3519">
        <v>11</v>
      </c>
      <c r="DY3519">
        <v>11</v>
      </c>
      <c r="DZ3519">
        <v>12</v>
      </c>
      <c r="EA3519">
        <v>13</v>
      </c>
      <c r="EB3519">
        <v>14</v>
      </c>
      <c r="EC3519">
        <v>14</v>
      </c>
      <c r="ED3519">
        <v>15</v>
      </c>
      <c r="EE3519">
        <v>15</v>
      </c>
      <c r="EF3519">
        <v>16</v>
      </c>
      <c r="EG3519">
        <v>16</v>
      </c>
      <c r="EH3519">
        <v>16</v>
      </c>
      <c r="EI3519">
        <v>16</v>
      </c>
      <c r="EJ3519">
        <v>16</v>
      </c>
    </row>
    <row r="3520" spans="2:140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1</v>
      </c>
      <c r="BK3520">
        <v>1</v>
      </c>
      <c r="BL3520">
        <v>1</v>
      </c>
      <c r="BM3520">
        <v>1</v>
      </c>
      <c r="BN3520">
        <v>1</v>
      </c>
      <c r="BO3520">
        <v>1</v>
      </c>
      <c r="BP3520">
        <v>1</v>
      </c>
      <c r="BQ3520">
        <v>1</v>
      </c>
      <c r="BR3520">
        <v>3</v>
      </c>
      <c r="BS3520">
        <v>3</v>
      </c>
      <c r="BT3520">
        <v>3</v>
      </c>
      <c r="BU3520">
        <v>3</v>
      </c>
      <c r="BV3520">
        <v>3</v>
      </c>
      <c r="BW3520">
        <v>3</v>
      </c>
      <c r="BX3520">
        <v>3</v>
      </c>
      <c r="BY3520">
        <v>3</v>
      </c>
      <c r="BZ3520">
        <v>3</v>
      </c>
      <c r="CA3520">
        <v>3</v>
      </c>
      <c r="CB3520">
        <v>3</v>
      </c>
      <c r="CC3520">
        <v>3</v>
      </c>
      <c r="CD3520">
        <v>3</v>
      </c>
      <c r="CE3520">
        <v>3</v>
      </c>
      <c r="CF3520">
        <v>3</v>
      </c>
      <c r="CG3520">
        <v>3</v>
      </c>
      <c r="CH3520">
        <v>0</v>
      </c>
      <c r="CI3520">
        <v>0</v>
      </c>
      <c r="CJ3520">
        <v>0</v>
      </c>
      <c r="CK3520">
        <v>0</v>
      </c>
      <c r="CL3520">
        <v>0</v>
      </c>
      <c r="CM3520">
        <v>0</v>
      </c>
      <c r="CN3520">
        <v>0</v>
      </c>
      <c r="CO3520">
        <v>0</v>
      </c>
      <c r="CP3520">
        <v>0</v>
      </c>
      <c r="CQ3520">
        <v>0</v>
      </c>
      <c r="CR3520">
        <v>0</v>
      </c>
      <c r="CS3520">
        <v>3</v>
      </c>
      <c r="CT3520">
        <v>3</v>
      </c>
      <c r="CU3520">
        <v>3</v>
      </c>
      <c r="CV3520">
        <v>3</v>
      </c>
      <c r="CW3520">
        <v>3</v>
      </c>
      <c r="CX3520">
        <v>3</v>
      </c>
      <c r="CY3520">
        <v>3</v>
      </c>
      <c r="CZ3520">
        <v>3</v>
      </c>
      <c r="DA3520">
        <v>3</v>
      </c>
      <c r="DB3520">
        <v>3</v>
      </c>
      <c r="DC3520">
        <v>3</v>
      </c>
      <c r="DD3520">
        <v>3</v>
      </c>
      <c r="DE3520">
        <v>3</v>
      </c>
      <c r="DF3520">
        <v>3</v>
      </c>
      <c r="DG3520">
        <v>3</v>
      </c>
      <c r="DH3520">
        <v>3</v>
      </c>
      <c r="DI3520">
        <v>3</v>
      </c>
      <c r="DJ3520">
        <v>3</v>
      </c>
      <c r="DK3520">
        <v>3</v>
      </c>
      <c r="DL3520">
        <v>3</v>
      </c>
      <c r="DM3520">
        <v>3</v>
      </c>
      <c r="DN3520">
        <v>3</v>
      </c>
      <c r="DO3520">
        <v>3</v>
      </c>
      <c r="DP3520">
        <v>3</v>
      </c>
      <c r="DQ3520">
        <v>3</v>
      </c>
      <c r="DR3520">
        <v>3</v>
      </c>
      <c r="DS3520">
        <v>3</v>
      </c>
      <c r="DT3520">
        <v>3</v>
      </c>
      <c r="DU3520">
        <v>3</v>
      </c>
      <c r="DV3520">
        <v>3</v>
      </c>
      <c r="DW3520">
        <v>3</v>
      </c>
      <c r="DX3520">
        <v>3</v>
      </c>
      <c r="DY3520">
        <v>3</v>
      </c>
      <c r="DZ3520">
        <v>3</v>
      </c>
      <c r="EA3520">
        <v>3</v>
      </c>
      <c r="EB3520">
        <v>3</v>
      </c>
      <c r="EC3520">
        <v>3</v>
      </c>
      <c r="ED3520">
        <v>3</v>
      </c>
      <c r="EE3520">
        <v>3</v>
      </c>
      <c r="EF3520">
        <v>3</v>
      </c>
      <c r="EG3520">
        <v>3</v>
      </c>
      <c r="EH3520">
        <v>3</v>
      </c>
      <c r="EI3520">
        <v>3</v>
      </c>
      <c r="EJ3520">
        <v>3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8</v>
      </c>
      <c r="CJ3521">
        <v>9</v>
      </c>
      <c r="CK3521">
        <v>12</v>
      </c>
      <c r="CL3521">
        <v>12</v>
      </c>
      <c r="CM3521">
        <v>15</v>
      </c>
      <c r="CN3521">
        <v>17</v>
      </c>
      <c r="CO3521">
        <v>17</v>
      </c>
      <c r="CP3521">
        <v>19</v>
      </c>
      <c r="CQ3521">
        <v>20</v>
      </c>
      <c r="CR3521">
        <v>25</v>
      </c>
      <c r="CS3521">
        <v>28</v>
      </c>
      <c r="CT3521">
        <v>28</v>
      </c>
      <c r="CU3521">
        <v>31</v>
      </c>
      <c r="CV3521">
        <v>32</v>
      </c>
      <c r="CW3521">
        <v>37</v>
      </c>
      <c r="CX3521">
        <v>38</v>
      </c>
      <c r="CY3521">
        <v>41</v>
      </c>
      <c r="CZ3521">
        <v>42</v>
      </c>
      <c r="DA3521">
        <v>42</v>
      </c>
      <c r="DB3521">
        <v>42</v>
      </c>
      <c r="DC3521">
        <v>42</v>
      </c>
      <c r="DD3521">
        <v>45</v>
      </c>
      <c r="DE3521">
        <v>48</v>
      </c>
      <c r="DF3521">
        <v>48</v>
      </c>
      <c r="DG3521">
        <v>50</v>
      </c>
      <c r="DH3521">
        <v>50</v>
      </c>
      <c r="DI3521">
        <v>50</v>
      </c>
      <c r="DJ3521">
        <v>51</v>
      </c>
      <c r="DK3521">
        <v>54</v>
      </c>
      <c r="DL3521">
        <v>55</v>
      </c>
      <c r="DM3521">
        <v>56</v>
      </c>
      <c r="DN3521">
        <v>56</v>
      </c>
      <c r="DO3521">
        <v>56</v>
      </c>
      <c r="DP3521">
        <v>56</v>
      </c>
      <c r="DQ3521">
        <v>57</v>
      </c>
      <c r="DR3521">
        <v>57</v>
      </c>
      <c r="DS3521">
        <v>60</v>
      </c>
      <c r="DT3521">
        <v>60</v>
      </c>
      <c r="DU3521">
        <v>60</v>
      </c>
      <c r="DV3521">
        <v>60</v>
      </c>
      <c r="DW3521">
        <v>62</v>
      </c>
      <c r="DX3521">
        <v>64</v>
      </c>
      <c r="DY3521">
        <v>64</v>
      </c>
      <c r="DZ3521">
        <v>64</v>
      </c>
      <c r="EA3521">
        <v>64</v>
      </c>
      <c r="EB3521">
        <v>65</v>
      </c>
      <c r="EC3521">
        <v>66</v>
      </c>
      <c r="ED3521">
        <v>69</v>
      </c>
      <c r="EE3521">
        <v>69</v>
      </c>
      <c r="EF3521">
        <v>69</v>
      </c>
      <c r="EG3521">
        <v>70</v>
      </c>
      <c r="EH3521">
        <v>70</v>
      </c>
      <c r="EI3521">
        <v>70</v>
      </c>
      <c r="EJ3521">
        <v>68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0</v>
      </c>
      <c r="CJ3522">
        <v>0</v>
      </c>
      <c r="CK3522">
        <v>0</v>
      </c>
      <c r="CL3522">
        <v>0</v>
      </c>
      <c r="CM3522">
        <v>0</v>
      </c>
      <c r="CN3522">
        <v>0</v>
      </c>
      <c r="CO3522">
        <v>0</v>
      </c>
      <c r="CP3522">
        <v>0</v>
      </c>
      <c r="CQ3522">
        <v>0</v>
      </c>
      <c r="CR3522">
        <v>0</v>
      </c>
      <c r="CS3522">
        <v>0</v>
      </c>
      <c r="CT3522">
        <v>0</v>
      </c>
      <c r="CU3522">
        <v>0</v>
      </c>
      <c r="CV3522">
        <v>1</v>
      </c>
      <c r="CW3522">
        <v>1</v>
      </c>
      <c r="CX3522">
        <v>1</v>
      </c>
      <c r="CY3522">
        <v>1</v>
      </c>
      <c r="CZ3522">
        <v>2</v>
      </c>
      <c r="DA3522">
        <v>2</v>
      </c>
      <c r="DB3522">
        <v>2</v>
      </c>
      <c r="DC3522">
        <v>2</v>
      </c>
      <c r="DD3522">
        <v>2</v>
      </c>
      <c r="DE3522">
        <v>2</v>
      </c>
      <c r="DF3522">
        <v>2</v>
      </c>
      <c r="DG3522">
        <v>3</v>
      </c>
      <c r="DH3522">
        <v>3</v>
      </c>
      <c r="DI3522">
        <v>3</v>
      </c>
      <c r="DJ3522">
        <v>3</v>
      </c>
      <c r="DK3522">
        <v>3</v>
      </c>
      <c r="DL3522">
        <v>3</v>
      </c>
      <c r="DM3522">
        <v>3</v>
      </c>
      <c r="DN3522">
        <v>3</v>
      </c>
      <c r="DO3522">
        <v>3</v>
      </c>
      <c r="DP3522">
        <v>3</v>
      </c>
      <c r="DQ3522">
        <v>3</v>
      </c>
      <c r="DR3522">
        <v>3</v>
      </c>
      <c r="DS3522">
        <v>3</v>
      </c>
      <c r="DT3522">
        <v>3</v>
      </c>
      <c r="DU3522">
        <v>4</v>
      </c>
      <c r="DV3522">
        <v>4</v>
      </c>
      <c r="DW3522">
        <v>4</v>
      </c>
      <c r="DX3522">
        <v>4</v>
      </c>
      <c r="DY3522">
        <v>4</v>
      </c>
      <c r="DZ3522">
        <v>4</v>
      </c>
      <c r="EA3522">
        <v>4</v>
      </c>
      <c r="EB3522">
        <v>4</v>
      </c>
      <c r="EC3522">
        <v>4</v>
      </c>
      <c r="ED3522">
        <v>4</v>
      </c>
      <c r="EE3522">
        <v>4</v>
      </c>
      <c r="EF3522">
        <v>4</v>
      </c>
      <c r="EG3522">
        <v>4</v>
      </c>
      <c r="EH3522">
        <v>4</v>
      </c>
      <c r="EI3522">
        <v>4</v>
      </c>
      <c r="EJ3522">
        <v>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0</v>
      </c>
      <c r="BL3523">
        <v>0</v>
      </c>
      <c r="BM3523">
        <v>0</v>
      </c>
      <c r="BN3523">
        <v>0</v>
      </c>
      <c r="BO3523">
        <v>0</v>
      </c>
      <c r="BP3523">
        <v>0</v>
      </c>
      <c r="BQ3523">
        <v>0</v>
      </c>
      <c r="BR3523">
        <v>0</v>
      </c>
      <c r="BS3523">
        <v>0</v>
      </c>
      <c r="BT3523">
        <v>0</v>
      </c>
      <c r="BU3523">
        <v>0</v>
      </c>
      <c r="BV3523">
        <v>0</v>
      </c>
      <c r="BW3523">
        <v>0</v>
      </c>
      <c r="BX3523">
        <v>0</v>
      </c>
      <c r="BY3523">
        <v>0</v>
      </c>
      <c r="BZ3523">
        <v>0</v>
      </c>
      <c r="CA3523">
        <v>0</v>
      </c>
      <c r="CB3523">
        <v>0</v>
      </c>
      <c r="CC3523">
        <v>0</v>
      </c>
      <c r="CD3523">
        <v>0</v>
      </c>
      <c r="CE3523">
        <v>0</v>
      </c>
      <c r="CF3523">
        <v>0</v>
      </c>
      <c r="CG3523">
        <v>0</v>
      </c>
      <c r="CH3523">
        <v>0</v>
      </c>
      <c r="CI3523">
        <v>0</v>
      </c>
      <c r="CJ3523">
        <v>0</v>
      </c>
      <c r="CK3523">
        <v>0</v>
      </c>
      <c r="CL3523">
        <v>0</v>
      </c>
      <c r="CM3523">
        <v>0</v>
      </c>
      <c r="CN3523">
        <v>0</v>
      </c>
      <c r="CO3523">
        <v>0</v>
      </c>
      <c r="CP3523">
        <v>1</v>
      </c>
      <c r="CQ3523">
        <v>1</v>
      </c>
      <c r="CR3523">
        <v>1</v>
      </c>
      <c r="CS3523">
        <v>1</v>
      </c>
      <c r="CT3523">
        <v>1</v>
      </c>
      <c r="CU3523">
        <v>1</v>
      </c>
      <c r="CV3523">
        <v>1</v>
      </c>
      <c r="CW3523">
        <v>1</v>
      </c>
      <c r="CX3523">
        <v>1</v>
      </c>
      <c r="CY3523">
        <v>1</v>
      </c>
      <c r="CZ3523">
        <v>1</v>
      </c>
      <c r="DA3523">
        <v>1</v>
      </c>
      <c r="DB3523">
        <v>1</v>
      </c>
      <c r="DC3523">
        <v>1</v>
      </c>
      <c r="DD3523">
        <v>1</v>
      </c>
      <c r="DE3523">
        <v>1</v>
      </c>
      <c r="DF3523">
        <v>1</v>
      </c>
      <c r="DG3523">
        <v>1</v>
      </c>
      <c r="DH3523">
        <v>1</v>
      </c>
      <c r="DI3523">
        <v>1</v>
      </c>
      <c r="DJ3523">
        <v>1</v>
      </c>
      <c r="DK3523">
        <v>1</v>
      </c>
      <c r="DL3523">
        <v>1</v>
      </c>
      <c r="DM3523">
        <v>1</v>
      </c>
      <c r="DN3523">
        <v>1</v>
      </c>
      <c r="DO3523">
        <v>1</v>
      </c>
      <c r="DP3523">
        <v>1</v>
      </c>
      <c r="DQ3523">
        <v>1</v>
      </c>
      <c r="DR3523">
        <v>1</v>
      </c>
      <c r="DS3523">
        <v>1</v>
      </c>
      <c r="DT3523">
        <v>1</v>
      </c>
      <c r="DU3523">
        <v>1</v>
      </c>
      <c r="DV3523">
        <v>1</v>
      </c>
      <c r="DW3523">
        <v>1</v>
      </c>
      <c r="DX3523">
        <v>1</v>
      </c>
      <c r="DY3523">
        <v>2</v>
      </c>
      <c r="DZ3523">
        <v>2</v>
      </c>
      <c r="EA3523">
        <v>2</v>
      </c>
      <c r="EB3523">
        <v>2</v>
      </c>
      <c r="EC3523">
        <v>2</v>
      </c>
      <c r="ED3523">
        <v>2</v>
      </c>
      <c r="EE3523">
        <v>2</v>
      </c>
      <c r="EF3523">
        <v>2</v>
      </c>
      <c r="EG3523">
        <v>2</v>
      </c>
      <c r="EH3523">
        <v>2</v>
      </c>
      <c r="EI3523">
        <v>2</v>
      </c>
      <c r="EJ3523">
        <v>2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0</v>
      </c>
      <c r="CP3524">
        <v>0</v>
      </c>
      <c r="CQ3524">
        <v>0</v>
      </c>
      <c r="CR3524">
        <v>0</v>
      </c>
      <c r="CS3524">
        <v>0</v>
      </c>
      <c r="CT3524">
        <v>0</v>
      </c>
      <c r="CU3524">
        <v>0</v>
      </c>
      <c r="CV3524">
        <v>0</v>
      </c>
      <c r="CW3524">
        <v>0</v>
      </c>
      <c r="CX3524">
        <v>0</v>
      </c>
      <c r="CY3524">
        <v>0</v>
      </c>
      <c r="CZ3524">
        <v>0</v>
      </c>
      <c r="DA3524">
        <v>0</v>
      </c>
      <c r="DB3524">
        <v>0</v>
      </c>
      <c r="DC3524">
        <v>0</v>
      </c>
      <c r="DD3524">
        <v>0</v>
      </c>
      <c r="DE3524">
        <v>0</v>
      </c>
      <c r="DF3524">
        <v>0</v>
      </c>
      <c r="DG3524">
        <v>0</v>
      </c>
      <c r="DH3524">
        <v>0</v>
      </c>
      <c r="DI3524">
        <v>0</v>
      </c>
      <c r="DJ3524">
        <v>0</v>
      </c>
      <c r="DK3524">
        <v>0</v>
      </c>
      <c r="DL3524">
        <v>0</v>
      </c>
      <c r="DM3524">
        <v>0</v>
      </c>
      <c r="DN3524">
        <v>0</v>
      </c>
      <c r="DO3524">
        <v>0</v>
      </c>
      <c r="DP3524">
        <v>0</v>
      </c>
      <c r="DQ3524">
        <v>0</v>
      </c>
      <c r="DR3524">
        <v>0</v>
      </c>
      <c r="DS3524">
        <v>0</v>
      </c>
      <c r="DT3524">
        <v>0</v>
      </c>
      <c r="DU3524">
        <v>0</v>
      </c>
      <c r="DV3524">
        <v>0</v>
      </c>
      <c r="DW3524">
        <v>0</v>
      </c>
      <c r="DX3524">
        <v>0</v>
      </c>
      <c r="DY3524">
        <v>0</v>
      </c>
      <c r="DZ3524">
        <v>0</v>
      </c>
      <c r="EA3524">
        <v>0</v>
      </c>
      <c r="EB3524">
        <v>0</v>
      </c>
      <c r="EC3524">
        <v>0</v>
      </c>
      <c r="ED3524">
        <v>0</v>
      </c>
      <c r="EE3524">
        <v>0</v>
      </c>
      <c r="EF3524">
        <v>0</v>
      </c>
      <c r="EG3524">
        <v>0</v>
      </c>
      <c r="EH3524">
        <v>0</v>
      </c>
      <c r="EI3524">
        <v>0</v>
      </c>
      <c r="EJ3524">
        <v>0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0</v>
      </c>
      <c r="CP3525">
        <v>0</v>
      </c>
      <c r="CQ3525">
        <v>0</v>
      </c>
      <c r="CR3525">
        <v>0</v>
      </c>
      <c r="CS3525">
        <v>0</v>
      </c>
      <c r="CT3525">
        <v>0</v>
      </c>
      <c r="CU3525">
        <v>0</v>
      </c>
      <c r="CV3525">
        <v>0</v>
      </c>
      <c r="CW3525">
        <v>0</v>
      </c>
      <c r="CX3525">
        <v>0</v>
      </c>
      <c r="CY3525">
        <v>0</v>
      </c>
      <c r="CZ3525">
        <v>0</v>
      </c>
      <c r="DA3525">
        <v>0</v>
      </c>
      <c r="DB3525">
        <v>0</v>
      </c>
      <c r="DC3525">
        <v>0</v>
      </c>
      <c r="DD3525">
        <v>0</v>
      </c>
      <c r="DE3525">
        <v>0</v>
      </c>
      <c r="DF3525">
        <v>0</v>
      </c>
      <c r="DG3525">
        <v>0</v>
      </c>
      <c r="DH3525">
        <v>0</v>
      </c>
      <c r="DI3525">
        <v>0</v>
      </c>
      <c r="DJ3525">
        <v>0</v>
      </c>
      <c r="DK3525">
        <v>0</v>
      </c>
      <c r="DL3525">
        <v>0</v>
      </c>
      <c r="DM3525">
        <v>0</v>
      </c>
      <c r="DN3525">
        <v>0</v>
      </c>
      <c r="DO3525">
        <v>0</v>
      </c>
      <c r="DP3525">
        <v>0</v>
      </c>
      <c r="DQ3525">
        <v>0</v>
      </c>
      <c r="DR3525">
        <v>0</v>
      </c>
      <c r="DS3525">
        <v>0</v>
      </c>
      <c r="DT3525">
        <v>0</v>
      </c>
      <c r="DU3525">
        <v>0</v>
      </c>
      <c r="DV3525">
        <v>0</v>
      </c>
      <c r="DW3525">
        <v>0</v>
      </c>
      <c r="DX3525">
        <v>0</v>
      </c>
      <c r="DY3525">
        <v>0</v>
      </c>
      <c r="DZ3525">
        <v>0</v>
      </c>
      <c r="EA3525">
        <v>0</v>
      </c>
      <c r="EB3525">
        <v>0</v>
      </c>
      <c r="EC3525">
        <v>0</v>
      </c>
      <c r="ED3525">
        <v>0</v>
      </c>
      <c r="EE3525">
        <v>0</v>
      </c>
      <c r="EF3525">
        <v>0</v>
      </c>
      <c r="EG3525">
        <v>0</v>
      </c>
      <c r="EH3525">
        <v>0</v>
      </c>
      <c r="EI3525">
        <v>0</v>
      </c>
      <c r="EJ3525">
        <v>0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1</v>
      </c>
      <c r="CP3526">
        <v>1</v>
      </c>
      <c r="CQ3526">
        <v>1</v>
      </c>
      <c r="CR3526">
        <v>1</v>
      </c>
      <c r="CS3526">
        <v>1</v>
      </c>
      <c r="CT3526">
        <v>1</v>
      </c>
      <c r="CU3526">
        <v>2</v>
      </c>
      <c r="CV3526">
        <v>2</v>
      </c>
      <c r="CW3526">
        <v>2</v>
      </c>
      <c r="CX3526">
        <v>2</v>
      </c>
      <c r="CY3526">
        <v>2</v>
      </c>
      <c r="CZ3526">
        <v>2</v>
      </c>
      <c r="DA3526">
        <v>2</v>
      </c>
      <c r="DB3526">
        <v>2</v>
      </c>
      <c r="DC3526">
        <v>2</v>
      </c>
      <c r="DD3526">
        <v>2</v>
      </c>
      <c r="DE3526">
        <v>3</v>
      </c>
      <c r="DF3526">
        <v>3</v>
      </c>
      <c r="DG3526">
        <v>3</v>
      </c>
      <c r="DH3526">
        <v>3</v>
      </c>
      <c r="DI3526">
        <v>3</v>
      </c>
      <c r="DJ3526">
        <v>3</v>
      </c>
      <c r="DK3526">
        <v>3</v>
      </c>
      <c r="DL3526">
        <v>3</v>
      </c>
      <c r="DM3526">
        <v>3</v>
      </c>
      <c r="DN3526">
        <v>3</v>
      </c>
      <c r="DO3526">
        <v>3</v>
      </c>
      <c r="DP3526">
        <v>3</v>
      </c>
      <c r="DQ3526">
        <v>3</v>
      </c>
      <c r="DR3526">
        <v>3</v>
      </c>
      <c r="DS3526">
        <v>4</v>
      </c>
      <c r="DT3526">
        <v>4</v>
      </c>
      <c r="DU3526">
        <v>4</v>
      </c>
      <c r="DV3526">
        <v>4</v>
      </c>
      <c r="DW3526">
        <v>4</v>
      </c>
      <c r="DX3526">
        <v>4</v>
      </c>
      <c r="DY3526">
        <v>4</v>
      </c>
      <c r="DZ3526">
        <v>4</v>
      </c>
      <c r="EA3526">
        <v>4</v>
      </c>
      <c r="EB3526">
        <v>4</v>
      </c>
      <c r="EC3526">
        <v>4</v>
      </c>
      <c r="ED3526">
        <v>4</v>
      </c>
      <c r="EE3526">
        <v>4</v>
      </c>
      <c r="EF3526">
        <v>4</v>
      </c>
      <c r="EG3526">
        <v>4</v>
      </c>
      <c r="EH3526">
        <v>4</v>
      </c>
      <c r="EI3526">
        <v>4</v>
      </c>
      <c r="EJ3526">
        <v>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0</v>
      </c>
      <c r="CP3527">
        <v>0</v>
      </c>
      <c r="CQ3527">
        <v>0</v>
      </c>
      <c r="CR3527">
        <v>0</v>
      </c>
      <c r="CS3527">
        <v>0</v>
      </c>
      <c r="CT3527">
        <v>0</v>
      </c>
      <c r="CU3527">
        <v>0</v>
      </c>
      <c r="CV3527">
        <v>0</v>
      </c>
      <c r="CW3527">
        <v>0</v>
      </c>
      <c r="CX3527">
        <v>0</v>
      </c>
      <c r="CY3527">
        <v>0</v>
      </c>
      <c r="CZ3527">
        <v>0</v>
      </c>
      <c r="DA3527">
        <v>0</v>
      </c>
      <c r="DB3527">
        <v>0</v>
      </c>
      <c r="DC3527">
        <v>0</v>
      </c>
      <c r="DD3527">
        <v>0</v>
      </c>
      <c r="DE3527">
        <v>0</v>
      </c>
      <c r="DF3527">
        <v>0</v>
      </c>
      <c r="DG3527">
        <v>0</v>
      </c>
      <c r="DH3527">
        <v>0</v>
      </c>
      <c r="DI3527">
        <v>0</v>
      </c>
      <c r="DJ3527">
        <v>0</v>
      </c>
      <c r="DK3527">
        <v>0</v>
      </c>
      <c r="DL3527">
        <v>0</v>
      </c>
      <c r="DM3527">
        <v>0</v>
      </c>
      <c r="DN3527">
        <v>0</v>
      </c>
      <c r="DO3527">
        <v>0</v>
      </c>
      <c r="DP3527">
        <v>0</v>
      </c>
      <c r="DQ3527">
        <v>0</v>
      </c>
      <c r="DR3527">
        <v>0</v>
      </c>
      <c r="DS3527">
        <v>0</v>
      </c>
      <c r="DT3527">
        <v>0</v>
      </c>
      <c r="DU3527">
        <v>0</v>
      </c>
      <c r="DV3527">
        <v>0</v>
      </c>
      <c r="DW3527">
        <v>0</v>
      </c>
      <c r="DX3527">
        <v>0</v>
      </c>
      <c r="DY3527">
        <v>0</v>
      </c>
      <c r="DZ3527">
        <v>0</v>
      </c>
      <c r="EA3527">
        <v>0</v>
      </c>
      <c r="EB3527">
        <v>0</v>
      </c>
      <c r="EC3527">
        <v>0</v>
      </c>
      <c r="ED3527">
        <v>0</v>
      </c>
      <c r="EE3527">
        <v>0</v>
      </c>
      <c r="EF3527">
        <v>0</v>
      </c>
      <c r="EG3527">
        <v>0</v>
      </c>
      <c r="EH3527">
        <v>0</v>
      </c>
      <c r="EI3527">
        <v>0</v>
      </c>
      <c r="EJ3527">
        <v>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0</v>
      </c>
      <c r="BB3528">
        <v>0</v>
      </c>
      <c r="BC3528">
        <v>0</v>
      </c>
      <c r="BD3528">
        <v>0</v>
      </c>
      <c r="BE3528">
        <v>0</v>
      </c>
      <c r="BF3528">
        <v>0</v>
      </c>
      <c r="BG3528">
        <v>0</v>
      </c>
      <c r="BH3528">
        <v>0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0</v>
      </c>
      <c r="BO3528">
        <v>0</v>
      </c>
      <c r="BP3528">
        <v>0</v>
      </c>
      <c r="BQ3528">
        <v>0</v>
      </c>
      <c r="BR3528">
        <v>0</v>
      </c>
      <c r="BS3528">
        <v>0</v>
      </c>
      <c r="BT3528">
        <v>0</v>
      </c>
      <c r="BU3528">
        <v>0</v>
      </c>
      <c r="BV3528">
        <v>1</v>
      </c>
      <c r="BW3528">
        <v>1</v>
      </c>
      <c r="BX3528">
        <v>1</v>
      </c>
      <c r="BY3528">
        <v>1</v>
      </c>
      <c r="BZ3528">
        <v>1</v>
      </c>
      <c r="CA3528">
        <v>1</v>
      </c>
      <c r="CB3528">
        <v>1</v>
      </c>
      <c r="CC3528">
        <v>1</v>
      </c>
      <c r="CD3528">
        <v>1</v>
      </c>
      <c r="CE3528">
        <v>1</v>
      </c>
      <c r="CF3528">
        <v>1</v>
      </c>
      <c r="CG3528">
        <v>1</v>
      </c>
      <c r="CH3528">
        <v>1</v>
      </c>
      <c r="CI3528">
        <v>1</v>
      </c>
      <c r="CJ3528">
        <v>1</v>
      </c>
      <c r="CK3528">
        <v>1</v>
      </c>
      <c r="CL3528">
        <v>1</v>
      </c>
      <c r="CM3528">
        <v>1</v>
      </c>
      <c r="CN3528">
        <v>1</v>
      </c>
      <c r="CO3528">
        <v>1</v>
      </c>
      <c r="CP3528">
        <v>1</v>
      </c>
      <c r="CQ3528">
        <v>2</v>
      </c>
      <c r="CR3528">
        <v>2</v>
      </c>
      <c r="CS3528">
        <v>2</v>
      </c>
      <c r="CT3528">
        <v>2</v>
      </c>
      <c r="CU3528">
        <v>2</v>
      </c>
      <c r="CV3528">
        <v>2</v>
      </c>
      <c r="CW3528">
        <v>2</v>
      </c>
      <c r="CX3528">
        <v>2</v>
      </c>
      <c r="CY3528">
        <v>2</v>
      </c>
      <c r="CZ3528">
        <v>2</v>
      </c>
      <c r="DA3528">
        <v>2</v>
      </c>
      <c r="DB3528">
        <v>2</v>
      </c>
      <c r="DC3528">
        <v>2</v>
      </c>
      <c r="DD3528">
        <v>2</v>
      </c>
      <c r="DE3528">
        <v>2</v>
      </c>
      <c r="DF3528">
        <v>2</v>
      </c>
      <c r="DG3528">
        <v>2</v>
      </c>
      <c r="DH3528">
        <v>2</v>
      </c>
      <c r="DI3528">
        <v>2</v>
      </c>
      <c r="DJ3528">
        <v>2</v>
      </c>
      <c r="DK3528">
        <v>2</v>
      </c>
      <c r="DL3528">
        <v>3</v>
      </c>
      <c r="DM3528">
        <v>3</v>
      </c>
      <c r="DN3528">
        <v>3</v>
      </c>
      <c r="DO3528">
        <v>3</v>
      </c>
      <c r="DP3528">
        <v>3</v>
      </c>
      <c r="DQ3528">
        <v>3</v>
      </c>
      <c r="DR3528">
        <v>3</v>
      </c>
      <c r="DS3528">
        <v>3</v>
      </c>
      <c r="DT3528">
        <v>3</v>
      </c>
      <c r="DU3528">
        <v>3</v>
      </c>
      <c r="DV3528">
        <v>4</v>
      </c>
      <c r="DW3528">
        <v>4</v>
      </c>
      <c r="DX3528">
        <v>4</v>
      </c>
      <c r="DY3528">
        <v>4</v>
      </c>
      <c r="DZ3528">
        <v>4</v>
      </c>
      <c r="EA3528">
        <v>6</v>
      </c>
      <c r="EB3528">
        <v>5</v>
      </c>
      <c r="EC3528">
        <v>5</v>
      </c>
      <c r="ED3528">
        <v>7</v>
      </c>
      <c r="EE3528">
        <v>7</v>
      </c>
      <c r="EF3528">
        <v>7</v>
      </c>
      <c r="EG3528">
        <v>7</v>
      </c>
      <c r="EH3528">
        <v>7</v>
      </c>
      <c r="EI3528">
        <v>7</v>
      </c>
      <c r="EJ3528">
        <v>7</v>
      </c>
    </row>
    <row r="3529" spans="1:165" x14ac:dyDescent="0.25">
      <c r="B3529" t="s">
        <v>530</v>
      </c>
      <c r="E3529">
        <v>17</v>
      </c>
      <c r="F3529">
        <v>18</v>
      </c>
      <c r="G3529">
        <v>26</v>
      </c>
      <c r="H3529">
        <v>42</v>
      </c>
      <c r="I3529">
        <v>56</v>
      </c>
      <c r="J3529">
        <v>82</v>
      </c>
      <c r="K3529">
        <v>131</v>
      </c>
      <c r="L3529">
        <v>133</v>
      </c>
      <c r="M3529">
        <v>171</v>
      </c>
      <c r="N3529">
        <v>213</v>
      </c>
      <c r="O3529">
        <v>259</v>
      </c>
      <c r="P3529">
        <v>362</v>
      </c>
      <c r="Q3529">
        <v>426</v>
      </c>
      <c r="R3529">
        <v>492</v>
      </c>
      <c r="S3529">
        <v>564</v>
      </c>
      <c r="T3529">
        <v>634</v>
      </c>
      <c r="U3529">
        <v>719</v>
      </c>
      <c r="V3529">
        <v>806</v>
      </c>
      <c r="W3529">
        <v>906</v>
      </c>
      <c r="X3529">
        <v>1013</v>
      </c>
      <c r="Y3529">
        <v>1113</v>
      </c>
      <c r="Z3529">
        <v>1118</v>
      </c>
      <c r="AA3529">
        <v>1371</v>
      </c>
      <c r="AB3529">
        <v>1523</v>
      </c>
      <c r="AC3529">
        <v>1666</v>
      </c>
      <c r="AD3529">
        <v>1770</v>
      </c>
      <c r="AE3529">
        <v>1868</v>
      </c>
      <c r="AF3529">
        <v>2007</v>
      </c>
      <c r="AG3529">
        <v>2122</v>
      </c>
      <c r="AH3529">
        <v>2247</v>
      </c>
      <c r="AI3529">
        <v>2251</v>
      </c>
      <c r="AJ3529">
        <v>2458</v>
      </c>
      <c r="AK3529">
        <v>2469</v>
      </c>
      <c r="AL3529">
        <v>2629</v>
      </c>
      <c r="AM3529">
        <v>2708</v>
      </c>
      <c r="AN3529">
        <v>2770</v>
      </c>
      <c r="AO3529">
        <v>2814</v>
      </c>
      <c r="AP3529">
        <v>2872</v>
      </c>
      <c r="AQ3529">
        <v>2941</v>
      </c>
      <c r="AR3529">
        <v>2996</v>
      </c>
      <c r="AS3529">
        <v>3085</v>
      </c>
      <c r="AT3529">
        <v>3160</v>
      </c>
      <c r="AU3529">
        <v>3254</v>
      </c>
      <c r="AV3529">
        <v>3347</v>
      </c>
      <c r="AW3529">
        <v>3459</v>
      </c>
      <c r="AX3529">
        <v>3558</v>
      </c>
      <c r="AY3529">
        <v>3801</v>
      </c>
      <c r="AZ3529">
        <v>3987</v>
      </c>
      <c r="BA3529">
        <v>4263</v>
      </c>
      <c r="BB3529">
        <v>4613</v>
      </c>
      <c r="BC3529">
        <v>4721</v>
      </c>
      <c r="BD3529">
        <v>5407</v>
      </c>
      <c r="BE3529">
        <v>5829</v>
      </c>
      <c r="BF3529">
        <v>6471</v>
      </c>
      <c r="BG3529">
        <v>7149</v>
      </c>
      <c r="BH3529">
        <v>7955</v>
      </c>
      <c r="BI3529">
        <v>8821</v>
      </c>
      <c r="BJ3529">
        <v>9944</v>
      </c>
      <c r="BK3529">
        <v>11420</v>
      </c>
      <c r="BL3529">
        <v>13123</v>
      </c>
      <c r="BM3529">
        <v>14822</v>
      </c>
      <c r="BN3529">
        <v>16754</v>
      </c>
      <c r="BO3529">
        <v>19008</v>
      </c>
      <c r="BP3529">
        <v>21778</v>
      </c>
      <c r="BQ3529">
        <v>24778</v>
      </c>
      <c r="BR3529">
        <v>28276</v>
      </c>
      <c r="BS3529">
        <v>31783</v>
      </c>
      <c r="BT3529">
        <v>35309</v>
      </c>
      <c r="BU3529">
        <v>39424</v>
      </c>
      <c r="BV3529">
        <v>44219</v>
      </c>
      <c r="BW3529">
        <v>49656</v>
      </c>
      <c r="BX3529">
        <v>55795</v>
      </c>
      <c r="BY3529">
        <v>61789</v>
      </c>
      <c r="BZ3529">
        <v>67954</v>
      </c>
      <c r="CA3529">
        <v>73049</v>
      </c>
      <c r="CB3529">
        <v>78735</v>
      </c>
      <c r="CC3529">
        <v>86626</v>
      </c>
      <c r="CD3529">
        <v>93318</v>
      </c>
      <c r="CE3529">
        <v>100844</v>
      </c>
      <c r="CF3529">
        <v>108075</v>
      </c>
      <c r="CG3529">
        <v>114105</v>
      </c>
      <c r="CH3529">
        <v>119812</v>
      </c>
      <c r="CI3529">
        <v>125517</v>
      </c>
      <c r="CJ3529">
        <v>132409</v>
      </c>
      <c r="CK3529">
        <v>140627</v>
      </c>
      <c r="CL3529">
        <v>147909</v>
      </c>
      <c r="CM3529">
        <v>156768</v>
      </c>
      <c r="CN3529">
        <v>163178</v>
      </c>
      <c r="CO3529">
        <v>167738</v>
      </c>
      <c r="CP3529">
        <v>173058</v>
      </c>
      <c r="CQ3529">
        <v>180195</v>
      </c>
      <c r="CR3529">
        <v>186863</v>
      </c>
      <c r="CS3529">
        <v>193608</v>
      </c>
      <c r="CT3529">
        <v>199934</v>
      </c>
      <c r="CU3529">
        <v>206110</v>
      </c>
      <c r="CV3529">
        <v>209813</v>
      </c>
      <c r="CW3529">
        <v>214383</v>
      </c>
      <c r="CX3529">
        <v>220689</v>
      </c>
      <c r="CY3529">
        <v>227548</v>
      </c>
      <c r="CZ3529">
        <v>233293</v>
      </c>
      <c r="DA3529">
        <v>238520</v>
      </c>
      <c r="DB3529">
        <v>243705</v>
      </c>
      <c r="DC3529">
        <v>247468</v>
      </c>
      <c r="DD3529">
        <v>251534</v>
      </c>
      <c r="DE3529">
        <v>257234</v>
      </c>
      <c r="DF3529">
        <v>263822</v>
      </c>
      <c r="DG3529">
        <v>269554</v>
      </c>
      <c r="DH3529">
        <v>274885</v>
      </c>
      <c r="DI3529">
        <v>279290</v>
      </c>
      <c r="DJ3529">
        <v>282688</v>
      </c>
      <c r="DK3529">
        <v>286190</v>
      </c>
      <c r="DL3529">
        <v>291801</v>
      </c>
      <c r="DM3529">
        <v>297054</v>
      </c>
      <c r="DN3529">
        <v>302269</v>
      </c>
      <c r="DO3529">
        <v>307513</v>
      </c>
      <c r="DP3529">
        <v>311625</v>
      </c>
      <c r="DQ3529">
        <v>315025</v>
      </c>
      <c r="DR3529">
        <v>318319</v>
      </c>
      <c r="DS3529">
        <v>323122</v>
      </c>
      <c r="DT3529">
        <v>327952</v>
      </c>
      <c r="DU3529">
        <v>332757</v>
      </c>
      <c r="DV3529">
        <v>337993</v>
      </c>
      <c r="DW3529">
        <v>341929</v>
      </c>
      <c r="DX3529">
        <v>344889</v>
      </c>
      <c r="DY3529">
        <v>346062</v>
      </c>
      <c r="DZ3529">
        <v>350281</v>
      </c>
      <c r="EA3529">
        <v>355455</v>
      </c>
      <c r="EB3529">
        <v>360134</v>
      </c>
      <c r="EC3529">
        <v>364693</v>
      </c>
      <c r="ED3529">
        <v>368952</v>
      </c>
      <c r="EE3529">
        <v>371861</v>
      </c>
      <c r="EF3529">
        <v>375386</v>
      </c>
      <c r="EG3529">
        <v>380076</v>
      </c>
      <c r="EH3529">
        <v>385773</v>
      </c>
      <c r="EI3529">
        <v>390962</v>
      </c>
      <c r="EJ3529">
        <v>394701</v>
      </c>
    </row>
    <row r="3530" spans="1:165" x14ac:dyDescent="0.25">
      <c r="B3530" t="s">
        <v>620</v>
      </c>
      <c r="E3530">
        <v>17</v>
      </c>
      <c r="F3530">
        <v>18</v>
      </c>
      <c r="G3530">
        <v>26</v>
      </c>
      <c r="H3530">
        <v>42</v>
      </c>
      <c r="I3530">
        <v>56</v>
      </c>
      <c r="J3530">
        <v>82</v>
      </c>
      <c r="K3530">
        <v>131</v>
      </c>
      <c r="L3530">
        <v>133</v>
      </c>
      <c r="M3530">
        <v>171</v>
      </c>
      <c r="N3530">
        <v>213</v>
      </c>
      <c r="O3530">
        <v>259</v>
      </c>
      <c r="P3530">
        <v>362</v>
      </c>
      <c r="Q3530">
        <v>426</v>
      </c>
      <c r="R3530">
        <v>492</v>
      </c>
      <c r="S3530">
        <v>564</v>
      </c>
      <c r="T3530">
        <v>634</v>
      </c>
      <c r="U3530">
        <v>719</v>
      </c>
      <c r="V3530">
        <v>806</v>
      </c>
      <c r="W3530">
        <v>906</v>
      </c>
      <c r="X3530">
        <v>1013</v>
      </c>
      <c r="Y3530">
        <v>1113</v>
      </c>
      <c r="Z3530">
        <v>1118</v>
      </c>
      <c r="AA3530">
        <v>1371</v>
      </c>
      <c r="AB3530">
        <v>1523</v>
      </c>
      <c r="AC3530">
        <v>1665</v>
      </c>
      <c r="AD3530">
        <v>1769</v>
      </c>
      <c r="AE3530">
        <v>1867</v>
      </c>
      <c r="AF3530">
        <v>2006</v>
      </c>
      <c r="AG3530">
        <v>2121</v>
      </c>
      <c r="AH3530">
        <v>2246</v>
      </c>
      <c r="AI3530">
        <v>2249</v>
      </c>
      <c r="AJ3530">
        <v>2455</v>
      </c>
      <c r="AK3530">
        <v>2465</v>
      </c>
      <c r="AL3530">
        <v>2621</v>
      </c>
      <c r="AM3530">
        <v>2697</v>
      </c>
      <c r="AN3530">
        <v>2756</v>
      </c>
      <c r="AO3530">
        <v>2795</v>
      </c>
      <c r="AP3530">
        <v>2849</v>
      </c>
      <c r="AQ3530">
        <v>2909</v>
      </c>
      <c r="AR3530">
        <v>2958</v>
      </c>
      <c r="AS3530">
        <v>3023</v>
      </c>
      <c r="AT3530">
        <v>3067</v>
      </c>
      <c r="AU3530">
        <v>3127</v>
      </c>
      <c r="AV3530">
        <v>3174</v>
      </c>
      <c r="AW3530">
        <v>3228</v>
      </c>
      <c r="AX3530">
        <v>3280</v>
      </c>
      <c r="AY3530">
        <v>3365</v>
      </c>
      <c r="AZ3530">
        <v>3438</v>
      </c>
      <c r="BA3530">
        <v>3511</v>
      </c>
      <c r="BB3530">
        <v>3612</v>
      </c>
      <c r="BC3530">
        <v>3707</v>
      </c>
      <c r="BD3530">
        <v>3811</v>
      </c>
      <c r="BE3530">
        <v>3935</v>
      </c>
      <c r="BF3530">
        <v>4064</v>
      </c>
      <c r="BG3530">
        <v>4214</v>
      </c>
      <c r="BH3530">
        <v>4374</v>
      </c>
      <c r="BI3530">
        <v>4558</v>
      </c>
      <c r="BJ3530">
        <v>4731</v>
      </c>
      <c r="BK3530">
        <v>4912</v>
      </c>
      <c r="BL3530">
        <v>5060</v>
      </c>
      <c r="BM3530">
        <v>5251</v>
      </c>
      <c r="BN3530">
        <v>5400</v>
      </c>
      <c r="BO3530">
        <v>5564</v>
      </c>
      <c r="BP3530">
        <v>5742</v>
      </c>
      <c r="BQ3530">
        <v>5966</v>
      </c>
      <c r="BR3530">
        <v>6161</v>
      </c>
      <c r="BS3530">
        <v>6354</v>
      </c>
      <c r="BT3530">
        <v>6535</v>
      </c>
      <c r="BU3530">
        <v>6708</v>
      </c>
      <c r="BV3530">
        <v>6911</v>
      </c>
      <c r="BW3530">
        <v>7139</v>
      </c>
      <c r="BX3530">
        <v>7355</v>
      </c>
      <c r="BY3530">
        <v>7567</v>
      </c>
      <c r="BZ3530">
        <v>7801</v>
      </c>
      <c r="CA3530">
        <v>8021</v>
      </c>
      <c r="CB3530">
        <v>8267</v>
      </c>
      <c r="CC3530">
        <v>8484</v>
      </c>
      <c r="CD3530">
        <v>8697</v>
      </c>
      <c r="CE3530">
        <v>8961</v>
      </c>
      <c r="CF3530">
        <v>9192</v>
      </c>
      <c r="CG3530">
        <v>9463</v>
      </c>
      <c r="CH3530">
        <v>9764</v>
      </c>
      <c r="CI3530">
        <v>10007</v>
      </c>
      <c r="CJ3530">
        <v>10288</v>
      </c>
      <c r="CK3530">
        <v>10470</v>
      </c>
      <c r="CL3530">
        <v>10737</v>
      </c>
      <c r="CM3530">
        <v>12263</v>
      </c>
      <c r="CN3530">
        <v>12472</v>
      </c>
      <c r="CO3530">
        <v>12728</v>
      </c>
      <c r="CP3530">
        <v>12922</v>
      </c>
      <c r="CQ3530">
        <v>13185</v>
      </c>
      <c r="CR3530">
        <v>13411</v>
      </c>
      <c r="CS3530">
        <v>13674</v>
      </c>
      <c r="CT3530">
        <v>13950</v>
      </c>
      <c r="CU3530">
        <v>14194</v>
      </c>
      <c r="CV3530">
        <v>14386</v>
      </c>
      <c r="CW3530">
        <v>14632</v>
      </c>
      <c r="CX3530">
        <v>14862</v>
      </c>
      <c r="CY3530">
        <v>15138</v>
      </c>
      <c r="CZ3530">
        <v>15399</v>
      </c>
      <c r="DA3530">
        <v>15640</v>
      </c>
      <c r="DB3530">
        <v>15938</v>
      </c>
      <c r="DC3530">
        <v>16151</v>
      </c>
      <c r="DD3530">
        <v>16542</v>
      </c>
      <c r="DE3530">
        <v>16851</v>
      </c>
      <c r="DF3530">
        <v>17159</v>
      </c>
      <c r="DG3530">
        <v>17474</v>
      </c>
      <c r="DH3530">
        <v>17720</v>
      </c>
      <c r="DI3530">
        <v>18008</v>
      </c>
      <c r="DJ3530">
        <v>18296</v>
      </c>
      <c r="DK3530">
        <v>18550</v>
      </c>
      <c r="DL3530">
        <v>18859</v>
      </c>
      <c r="DM3530">
        <v>19190</v>
      </c>
      <c r="DN3530">
        <v>19459</v>
      </c>
      <c r="DO3530">
        <v>19808</v>
      </c>
      <c r="DP3530">
        <v>20068</v>
      </c>
      <c r="DQ3530">
        <v>20445</v>
      </c>
      <c r="DR3530">
        <v>20789</v>
      </c>
      <c r="DS3530">
        <v>21146</v>
      </c>
      <c r="DT3530">
        <v>21471</v>
      </c>
      <c r="DU3530">
        <v>21831</v>
      </c>
      <c r="DV3530">
        <v>22230</v>
      </c>
      <c r="DW3530">
        <v>22584</v>
      </c>
      <c r="DX3530">
        <v>22934</v>
      </c>
      <c r="DY3530">
        <v>23248</v>
      </c>
      <c r="DZ3530">
        <v>23626</v>
      </c>
      <c r="EA3530">
        <v>24053</v>
      </c>
      <c r="EB3530">
        <v>24461</v>
      </c>
      <c r="EC3530">
        <v>24968</v>
      </c>
      <c r="ED3530">
        <v>25472</v>
      </c>
      <c r="EE3530">
        <v>26012</v>
      </c>
      <c r="EF3530">
        <v>26469</v>
      </c>
      <c r="EG3530">
        <v>26987</v>
      </c>
      <c r="EH3530">
        <v>27576</v>
      </c>
      <c r="EI3530">
        <v>28143</v>
      </c>
      <c r="EJ3530">
        <v>28732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0</v>
      </c>
      <c r="AO3531">
        <v>0</v>
      </c>
      <c r="AP3531">
        <v>0</v>
      </c>
      <c r="AQ3531">
        <v>0</v>
      </c>
      <c r="AR3531">
        <v>0</v>
      </c>
      <c r="AS3531">
        <v>0</v>
      </c>
      <c r="AT3531">
        <v>0</v>
      </c>
      <c r="AU3531">
        <v>0</v>
      </c>
      <c r="AV3531">
        <v>0</v>
      </c>
      <c r="AW3531">
        <v>0</v>
      </c>
      <c r="AX3531">
        <v>0</v>
      </c>
      <c r="AY3531">
        <v>1</v>
      </c>
      <c r="AZ3531">
        <v>1</v>
      </c>
      <c r="BA3531">
        <v>1</v>
      </c>
      <c r="BB3531">
        <v>1</v>
      </c>
      <c r="BC3531">
        <v>2</v>
      </c>
      <c r="BD3531">
        <v>3</v>
      </c>
      <c r="BE3531">
        <v>5</v>
      </c>
      <c r="BF3531">
        <v>5</v>
      </c>
      <c r="BG3531">
        <v>5</v>
      </c>
      <c r="BH3531">
        <v>7</v>
      </c>
      <c r="BI3531">
        <v>10</v>
      </c>
      <c r="BJ3531">
        <v>16</v>
      </c>
      <c r="BK3531">
        <v>26</v>
      </c>
      <c r="BL3531">
        <v>36</v>
      </c>
      <c r="BM3531">
        <v>57</v>
      </c>
      <c r="BN3531">
        <v>72</v>
      </c>
      <c r="BO3531">
        <v>101</v>
      </c>
      <c r="BP3531">
        <v>127</v>
      </c>
      <c r="BQ3531">
        <v>156</v>
      </c>
      <c r="BR3531">
        <v>192</v>
      </c>
      <c r="BS3531">
        <v>246</v>
      </c>
      <c r="BT3531">
        <v>301</v>
      </c>
      <c r="BU3531">
        <v>347</v>
      </c>
      <c r="BV3531">
        <v>437</v>
      </c>
      <c r="BW3531">
        <v>518</v>
      </c>
      <c r="BX3531">
        <v>669</v>
      </c>
      <c r="BY3531">
        <v>761</v>
      </c>
      <c r="BZ3531">
        <v>905</v>
      </c>
      <c r="CA3531">
        <v>993</v>
      </c>
      <c r="CB3531">
        <v>1121</v>
      </c>
      <c r="CC3531">
        <v>1295</v>
      </c>
      <c r="CD3531">
        <v>1525</v>
      </c>
      <c r="CE3531">
        <v>1753</v>
      </c>
      <c r="CF3531">
        <v>1956</v>
      </c>
      <c r="CG3531">
        <v>2093</v>
      </c>
      <c r="CH3531">
        <v>2289</v>
      </c>
      <c r="CI3531">
        <v>2462</v>
      </c>
      <c r="CJ3531">
        <v>2732</v>
      </c>
      <c r="CK3531">
        <v>3005</v>
      </c>
      <c r="CL3531">
        <v>3267</v>
      </c>
      <c r="CM3531">
        <v>3567</v>
      </c>
      <c r="CN3531">
        <v>3897</v>
      </c>
      <c r="CO3531">
        <v>4125</v>
      </c>
      <c r="CP3531">
        <v>4360</v>
      </c>
      <c r="CQ3531">
        <v>4608</v>
      </c>
      <c r="CR3531">
        <v>4886</v>
      </c>
      <c r="CS3531">
        <v>5421</v>
      </c>
      <c r="CT3531">
        <v>5908</v>
      </c>
      <c r="CU3531">
        <v>6363</v>
      </c>
      <c r="CV3531">
        <v>6660</v>
      </c>
      <c r="CW3531">
        <v>7150</v>
      </c>
      <c r="CX3531">
        <v>7953</v>
      </c>
      <c r="CY3531">
        <v>8521</v>
      </c>
      <c r="CZ3531">
        <v>9194</v>
      </c>
      <c r="DA3531">
        <v>9886</v>
      </c>
      <c r="DB3531">
        <v>10675</v>
      </c>
      <c r="DC3531">
        <v>11295</v>
      </c>
      <c r="DD3531">
        <v>11743</v>
      </c>
      <c r="DE3531">
        <v>12457</v>
      </c>
      <c r="DF3531">
        <v>13294</v>
      </c>
      <c r="DG3531">
        <v>14076</v>
      </c>
      <c r="DH3531">
        <v>15096</v>
      </c>
      <c r="DI3531">
        <v>15896</v>
      </c>
      <c r="DJ3531">
        <v>16890</v>
      </c>
      <c r="DK3531">
        <v>17556</v>
      </c>
      <c r="DL3531">
        <v>18691</v>
      </c>
      <c r="DM3531">
        <v>19652</v>
      </c>
      <c r="DN3531">
        <v>20603</v>
      </c>
      <c r="DO3531">
        <v>22013</v>
      </c>
      <c r="DP3531">
        <v>22994</v>
      </c>
      <c r="DQ3531">
        <v>23683</v>
      </c>
      <c r="DR3531">
        <v>24688</v>
      </c>
      <c r="DS3531">
        <v>26069</v>
      </c>
      <c r="DT3531">
        <v>27182</v>
      </c>
      <c r="DU3531">
        <v>28650</v>
      </c>
      <c r="DV3531">
        <v>29977</v>
      </c>
      <c r="DW3531">
        <v>31203</v>
      </c>
      <c r="DX3531">
        <v>32038</v>
      </c>
      <c r="DY3531">
        <v>33212</v>
      </c>
      <c r="DZ3531">
        <v>34522</v>
      </c>
      <c r="EA3531">
        <v>35968</v>
      </c>
      <c r="EB3531">
        <v>37389</v>
      </c>
      <c r="EC3531">
        <v>38638</v>
      </c>
      <c r="ED3531">
        <v>39989</v>
      </c>
      <c r="EE3531">
        <v>40728</v>
      </c>
      <c r="EF3531">
        <v>41636</v>
      </c>
      <c r="EG3531">
        <v>43167</v>
      </c>
      <c r="EH3531">
        <v>44997</v>
      </c>
      <c r="EI3531">
        <v>46775</v>
      </c>
      <c r="EJ3531">
        <v>47193</v>
      </c>
    </row>
    <row r="3532" spans="1:165" x14ac:dyDescent="0.25">
      <c r="B3532" t="s">
        <v>679</v>
      </c>
      <c r="E3532">
        <v>0</v>
      </c>
      <c r="F3532">
        <v>0</v>
      </c>
      <c r="G3532">
        <v>0</v>
      </c>
      <c r="H3532">
        <v>0</v>
      </c>
      <c r="I3532">
        <v>0</v>
      </c>
      <c r="J3532">
        <v>0</v>
      </c>
      <c r="K3532">
        <v>0</v>
      </c>
      <c r="L3532">
        <v>0</v>
      </c>
      <c r="M3532">
        <v>0</v>
      </c>
      <c r="N3532">
        <v>0</v>
      </c>
      <c r="O3532">
        <v>0</v>
      </c>
      <c r="P3532">
        <v>0</v>
      </c>
      <c r="Q3532">
        <v>0</v>
      </c>
      <c r="R3532">
        <v>0</v>
      </c>
      <c r="S3532">
        <v>0</v>
      </c>
      <c r="T3532">
        <v>0</v>
      </c>
      <c r="U3532">
        <v>0</v>
      </c>
      <c r="V3532">
        <v>0</v>
      </c>
      <c r="W3532">
        <v>0</v>
      </c>
      <c r="X3532">
        <v>0</v>
      </c>
      <c r="Y3532">
        <v>0</v>
      </c>
      <c r="Z3532">
        <v>0</v>
      </c>
      <c r="AA3532">
        <v>0</v>
      </c>
      <c r="AB3532">
        <v>0</v>
      </c>
      <c r="AC3532">
        <v>0</v>
      </c>
      <c r="AD3532">
        <v>0</v>
      </c>
      <c r="AE3532">
        <v>0</v>
      </c>
      <c r="AF3532">
        <v>0</v>
      </c>
      <c r="AG3532">
        <v>0</v>
      </c>
      <c r="AH3532">
        <v>0</v>
      </c>
      <c r="AI3532">
        <v>0</v>
      </c>
      <c r="AJ3532">
        <v>0</v>
      </c>
      <c r="AK3532">
        <v>0</v>
      </c>
      <c r="AL3532">
        <v>0</v>
      </c>
      <c r="AM3532">
        <v>0</v>
      </c>
      <c r="AN3532">
        <v>0</v>
      </c>
      <c r="AO3532">
        <v>0</v>
      </c>
      <c r="AP3532">
        <v>0</v>
      </c>
      <c r="AQ3532">
        <v>1</v>
      </c>
      <c r="AR3532">
        <v>1</v>
      </c>
      <c r="AS3532">
        <v>6</v>
      </c>
      <c r="AT3532">
        <v>7</v>
      </c>
      <c r="AU3532">
        <v>11</v>
      </c>
      <c r="AV3532">
        <v>12</v>
      </c>
      <c r="AW3532">
        <v>14</v>
      </c>
      <c r="AX3532">
        <v>17</v>
      </c>
      <c r="AY3532">
        <v>21</v>
      </c>
      <c r="AZ3532">
        <v>23</v>
      </c>
      <c r="BA3532">
        <v>29</v>
      </c>
      <c r="BB3532">
        <v>38</v>
      </c>
      <c r="BC3532">
        <v>43</v>
      </c>
      <c r="BD3532">
        <v>51</v>
      </c>
      <c r="BE3532">
        <v>60</v>
      </c>
      <c r="BF3532">
        <v>75</v>
      </c>
      <c r="BG3532">
        <v>105</v>
      </c>
      <c r="BH3532">
        <v>140</v>
      </c>
      <c r="BI3532">
        <v>174</v>
      </c>
      <c r="BJ3532">
        <v>272</v>
      </c>
      <c r="BK3532">
        <v>367</v>
      </c>
      <c r="BL3532">
        <v>468</v>
      </c>
      <c r="BM3532">
        <v>617</v>
      </c>
      <c r="BN3532">
        <v>825</v>
      </c>
      <c r="BO3532">
        <v>1049</v>
      </c>
      <c r="BP3532">
        <v>1364</v>
      </c>
      <c r="BQ3532">
        <v>1785</v>
      </c>
      <c r="BR3532">
        <v>2346</v>
      </c>
      <c r="BS3532">
        <v>2828</v>
      </c>
      <c r="BT3532">
        <v>3529</v>
      </c>
      <c r="BU3532">
        <v>4336</v>
      </c>
      <c r="BV3532">
        <v>5539</v>
      </c>
      <c r="BW3532">
        <v>6695</v>
      </c>
      <c r="BX3532">
        <v>8164</v>
      </c>
      <c r="BY3532">
        <v>9545</v>
      </c>
      <c r="BZ3532">
        <v>11220</v>
      </c>
      <c r="CA3532">
        <v>12810</v>
      </c>
      <c r="CB3532">
        <v>14451</v>
      </c>
      <c r="CC3532">
        <v>16804</v>
      </c>
      <c r="CD3532">
        <v>18956</v>
      </c>
      <c r="CE3532">
        <v>21064</v>
      </c>
      <c r="CF3532">
        <v>23239</v>
      </c>
      <c r="CG3532">
        <v>25394</v>
      </c>
      <c r="CH3532">
        <v>27230</v>
      </c>
      <c r="CI3532">
        <v>29125</v>
      </c>
      <c r="CJ3532">
        <v>31719</v>
      </c>
      <c r="CK3532">
        <v>34350</v>
      </c>
      <c r="CL3532">
        <v>36744</v>
      </c>
      <c r="CM3532">
        <v>39500</v>
      </c>
      <c r="CN3532">
        <v>42004</v>
      </c>
      <c r="CO3532">
        <v>43401</v>
      </c>
      <c r="CP3532">
        <v>45310</v>
      </c>
      <c r="CQ3532">
        <v>48076</v>
      </c>
      <c r="CR3532">
        <v>50690</v>
      </c>
      <c r="CS3532">
        <v>53278</v>
      </c>
      <c r="CT3532">
        <v>55377</v>
      </c>
      <c r="CU3532">
        <v>57904</v>
      </c>
      <c r="CV3532">
        <v>59200</v>
      </c>
      <c r="CW3532">
        <v>60779</v>
      </c>
      <c r="CX3532">
        <v>63195</v>
      </c>
      <c r="CY3532">
        <v>66157</v>
      </c>
      <c r="CZ3532">
        <v>68486</v>
      </c>
      <c r="DA3532">
        <v>70781</v>
      </c>
      <c r="DB3532">
        <v>72450</v>
      </c>
      <c r="DC3532">
        <v>73977</v>
      </c>
      <c r="DD3532">
        <v>75550</v>
      </c>
      <c r="DE3532">
        <v>78136</v>
      </c>
      <c r="DF3532">
        <v>80916</v>
      </c>
      <c r="DG3532">
        <v>83570</v>
      </c>
      <c r="DH3532">
        <v>85452</v>
      </c>
      <c r="DI3532">
        <v>87393</v>
      </c>
      <c r="DJ3532">
        <v>88417</v>
      </c>
      <c r="DK3532">
        <v>89819</v>
      </c>
      <c r="DL3532">
        <v>92043</v>
      </c>
      <c r="DM3532">
        <v>94236</v>
      </c>
      <c r="DN3532">
        <v>96455</v>
      </c>
      <c r="DO3532">
        <v>98473</v>
      </c>
      <c r="DP3532">
        <v>100107</v>
      </c>
      <c r="DQ3532">
        <v>101160</v>
      </c>
      <c r="DR3532">
        <v>102168</v>
      </c>
      <c r="DS3532">
        <v>104164</v>
      </c>
      <c r="DT3532">
        <v>106237</v>
      </c>
      <c r="DU3532">
        <v>108056</v>
      </c>
      <c r="DV3532">
        <v>109923</v>
      </c>
      <c r="DW3532">
        <v>111336</v>
      </c>
      <c r="DX3532">
        <v>112275</v>
      </c>
      <c r="DY3532">
        <v>113143</v>
      </c>
      <c r="DZ3532">
        <v>114472</v>
      </c>
      <c r="EA3532">
        <v>116577</v>
      </c>
      <c r="EB3532">
        <v>118347</v>
      </c>
      <c r="EC3532">
        <v>120009</v>
      </c>
      <c r="ED3532">
        <v>121463</v>
      </c>
      <c r="EE3532">
        <v>122460</v>
      </c>
      <c r="EF3532">
        <v>123533</v>
      </c>
      <c r="EG3532">
        <v>125124</v>
      </c>
      <c r="EH3532">
        <v>127352</v>
      </c>
      <c r="EI3532">
        <v>129374</v>
      </c>
      <c r="EJ3532">
        <v>131051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0</v>
      </c>
      <c r="AC3533">
        <v>0</v>
      </c>
      <c r="AD3533">
        <v>0</v>
      </c>
      <c r="AE3533">
        <v>0</v>
      </c>
      <c r="AF3533">
        <v>0</v>
      </c>
      <c r="AG3533">
        <v>0</v>
      </c>
      <c r="AH3533">
        <v>0</v>
      </c>
      <c r="AI3533">
        <v>0</v>
      </c>
      <c r="AJ3533">
        <v>0</v>
      </c>
      <c r="AK3533">
        <v>0</v>
      </c>
      <c r="AL3533">
        <v>0</v>
      </c>
      <c r="AM3533">
        <v>0</v>
      </c>
      <c r="AN3533">
        <v>0</v>
      </c>
      <c r="AO3533">
        <v>0</v>
      </c>
      <c r="AP3533">
        <v>0</v>
      </c>
      <c r="AQ3533">
        <v>0</v>
      </c>
      <c r="AR3533">
        <v>0</v>
      </c>
      <c r="AS3533">
        <v>0</v>
      </c>
      <c r="AT3533">
        <v>0</v>
      </c>
      <c r="AU3533">
        <v>0</v>
      </c>
      <c r="AV3533">
        <v>0</v>
      </c>
      <c r="AW3533">
        <v>0</v>
      </c>
      <c r="AX3533">
        <v>0</v>
      </c>
      <c r="AY3533">
        <v>1</v>
      </c>
      <c r="AZ3533">
        <v>1</v>
      </c>
      <c r="BA3533">
        <v>2</v>
      </c>
      <c r="BB3533">
        <v>2</v>
      </c>
      <c r="BC3533">
        <v>3</v>
      </c>
      <c r="BD3533">
        <v>6</v>
      </c>
      <c r="BE3533">
        <v>7</v>
      </c>
      <c r="BF3533">
        <v>8</v>
      </c>
      <c r="BG3533">
        <v>8</v>
      </c>
      <c r="BH3533">
        <v>11</v>
      </c>
      <c r="BI3533">
        <v>17</v>
      </c>
      <c r="BJ3533">
        <v>20</v>
      </c>
      <c r="BK3533">
        <v>26</v>
      </c>
      <c r="BL3533">
        <v>36</v>
      </c>
      <c r="BM3533">
        <v>48</v>
      </c>
      <c r="BN3533">
        <v>57</v>
      </c>
      <c r="BO3533">
        <v>63</v>
      </c>
      <c r="BP3533">
        <v>72</v>
      </c>
      <c r="BQ3533">
        <v>90</v>
      </c>
      <c r="BR3533">
        <v>114</v>
      </c>
      <c r="BS3533">
        <v>133</v>
      </c>
      <c r="BT3533">
        <v>151</v>
      </c>
      <c r="BU3533">
        <v>172</v>
      </c>
      <c r="BV3533">
        <v>199</v>
      </c>
      <c r="BW3533">
        <v>235</v>
      </c>
      <c r="BX3533">
        <v>288</v>
      </c>
      <c r="BY3533">
        <v>332</v>
      </c>
      <c r="BZ3533">
        <v>384</v>
      </c>
      <c r="CA3533">
        <v>445</v>
      </c>
      <c r="CB3533">
        <v>487</v>
      </c>
      <c r="CC3533">
        <v>533</v>
      </c>
      <c r="CD3533">
        <v>574</v>
      </c>
      <c r="CE3533">
        <v>627</v>
      </c>
      <c r="CF3533">
        <v>692</v>
      </c>
      <c r="CG3533">
        <v>740</v>
      </c>
      <c r="CH3533">
        <v>786</v>
      </c>
      <c r="CI3533">
        <v>832</v>
      </c>
      <c r="CJ3533">
        <v>871</v>
      </c>
      <c r="CK3533">
        <v>908</v>
      </c>
      <c r="CL3533">
        <v>963</v>
      </c>
      <c r="CM3533">
        <v>1014</v>
      </c>
      <c r="CN3533">
        <v>1056</v>
      </c>
      <c r="CO3533">
        <v>1119</v>
      </c>
      <c r="CP3533">
        <v>1157</v>
      </c>
      <c r="CQ3533">
        <v>1187</v>
      </c>
      <c r="CR3533">
        <v>1237</v>
      </c>
      <c r="CS3533">
        <v>1294</v>
      </c>
      <c r="CT3533">
        <v>1321</v>
      </c>
      <c r="CU3533">
        <v>1372</v>
      </c>
      <c r="CV3533">
        <v>1420</v>
      </c>
      <c r="CW3533">
        <v>1459</v>
      </c>
      <c r="CX3533">
        <v>1520</v>
      </c>
      <c r="CY3533">
        <v>1585</v>
      </c>
      <c r="CZ3533">
        <v>1631</v>
      </c>
      <c r="DA3533">
        <v>1687</v>
      </c>
      <c r="DB3533">
        <v>1753</v>
      </c>
      <c r="DC3533">
        <v>1790</v>
      </c>
      <c r="DD3533">
        <v>1832</v>
      </c>
      <c r="DE3533">
        <v>1898</v>
      </c>
      <c r="DF3533">
        <v>1993</v>
      </c>
      <c r="DG3533">
        <v>2059</v>
      </c>
      <c r="DH3533">
        <v>2139</v>
      </c>
      <c r="DI3533">
        <v>2206</v>
      </c>
      <c r="DJ3533">
        <v>2275</v>
      </c>
      <c r="DK3533">
        <v>2329</v>
      </c>
      <c r="DL3533">
        <v>2380</v>
      </c>
      <c r="DM3533">
        <v>2475</v>
      </c>
      <c r="DN3533">
        <v>2542</v>
      </c>
      <c r="DO3533">
        <v>2603</v>
      </c>
      <c r="DP3533">
        <v>2686</v>
      </c>
      <c r="DQ3533">
        <v>2737</v>
      </c>
      <c r="DR3533">
        <v>2807</v>
      </c>
      <c r="DS3533">
        <v>2881</v>
      </c>
      <c r="DT3533">
        <v>2962</v>
      </c>
      <c r="DU3533">
        <v>3062</v>
      </c>
      <c r="DV3533">
        <v>3150</v>
      </c>
      <c r="DW3533">
        <v>3223</v>
      </c>
      <c r="DX3533">
        <v>3320</v>
      </c>
      <c r="DY3533">
        <v>3437</v>
      </c>
      <c r="DZ3533">
        <v>3548</v>
      </c>
      <c r="EA3533">
        <v>3651</v>
      </c>
      <c r="EB3533">
        <v>3741</v>
      </c>
      <c r="EC3533">
        <v>3872</v>
      </c>
      <c r="ED3533">
        <v>4017</v>
      </c>
      <c r="EE3533">
        <v>4168</v>
      </c>
      <c r="EF3533">
        <v>4289</v>
      </c>
      <c r="EG3533">
        <v>4438</v>
      </c>
      <c r="EH3533">
        <v>4544</v>
      </c>
      <c r="EI3533">
        <v>4699</v>
      </c>
      <c r="EJ3533">
        <v>4858</v>
      </c>
    </row>
    <row r="3534" spans="1:165" x14ac:dyDescent="0.25">
      <c r="B3534" t="s">
        <v>608</v>
      </c>
      <c r="E3534">
        <v>0</v>
      </c>
      <c r="F3534">
        <v>0</v>
      </c>
      <c r="G3534">
        <v>0</v>
      </c>
      <c r="H3534">
        <v>0</v>
      </c>
      <c r="I3534">
        <v>0</v>
      </c>
      <c r="J3534">
        <v>0</v>
      </c>
      <c r="K3534">
        <v>0</v>
      </c>
      <c r="L3534">
        <v>0</v>
      </c>
      <c r="M3534">
        <v>0</v>
      </c>
      <c r="N3534">
        <v>0</v>
      </c>
      <c r="O3534">
        <v>0</v>
      </c>
      <c r="P3534">
        <v>0</v>
      </c>
      <c r="Q3534">
        <v>0</v>
      </c>
      <c r="R3534">
        <v>0</v>
      </c>
      <c r="S3534">
        <v>0</v>
      </c>
      <c r="T3534">
        <v>0</v>
      </c>
      <c r="U3534">
        <v>0</v>
      </c>
      <c r="V3534">
        <v>0</v>
      </c>
      <c r="W3534">
        <v>0</v>
      </c>
      <c r="X3534">
        <v>0</v>
      </c>
      <c r="Y3534">
        <v>0</v>
      </c>
      <c r="Z3534">
        <v>0</v>
      </c>
      <c r="AA3534">
        <v>0</v>
      </c>
      <c r="AB3534">
        <v>0</v>
      </c>
      <c r="AC3534">
        <v>1</v>
      </c>
      <c r="AD3534">
        <v>1</v>
      </c>
      <c r="AE3534">
        <v>1</v>
      </c>
      <c r="AF3534">
        <v>1</v>
      </c>
      <c r="AG3534">
        <v>1</v>
      </c>
      <c r="AH3534">
        <v>1</v>
      </c>
      <c r="AI3534">
        <v>2</v>
      </c>
      <c r="AJ3534">
        <v>3</v>
      </c>
      <c r="AK3534">
        <v>4</v>
      </c>
      <c r="AL3534">
        <v>8</v>
      </c>
      <c r="AM3534">
        <v>11</v>
      </c>
      <c r="AN3534">
        <v>14</v>
      </c>
      <c r="AO3534">
        <v>19</v>
      </c>
      <c r="AP3534">
        <v>23</v>
      </c>
      <c r="AQ3534">
        <v>31</v>
      </c>
      <c r="AR3534">
        <v>36</v>
      </c>
      <c r="AS3534">
        <v>55</v>
      </c>
      <c r="AT3534">
        <v>85</v>
      </c>
      <c r="AU3534">
        <v>114</v>
      </c>
      <c r="AV3534">
        <v>159</v>
      </c>
      <c r="AW3534">
        <v>215</v>
      </c>
      <c r="AX3534">
        <v>259</v>
      </c>
      <c r="AY3534">
        <v>410</v>
      </c>
      <c r="AZ3534">
        <v>521</v>
      </c>
      <c r="BA3534">
        <v>717</v>
      </c>
      <c r="BB3534">
        <v>958</v>
      </c>
      <c r="BC3534">
        <v>964</v>
      </c>
      <c r="BD3534">
        <v>1534</v>
      </c>
      <c r="BE3534">
        <v>1820</v>
      </c>
      <c r="BF3534">
        <v>2317</v>
      </c>
      <c r="BG3534">
        <v>2815</v>
      </c>
      <c r="BH3534">
        <v>3419</v>
      </c>
      <c r="BI3534">
        <v>4058</v>
      </c>
      <c r="BJ3534">
        <v>4901</v>
      </c>
      <c r="BK3534">
        <v>6084</v>
      </c>
      <c r="BL3534">
        <v>7518</v>
      </c>
      <c r="BM3534">
        <v>8845</v>
      </c>
      <c r="BN3534">
        <v>10398</v>
      </c>
      <c r="BO3534">
        <v>12229</v>
      </c>
      <c r="BP3534">
        <v>14472</v>
      </c>
      <c r="BQ3534">
        <v>16778</v>
      </c>
      <c r="BR3534">
        <v>19462</v>
      </c>
      <c r="BS3534">
        <v>22223</v>
      </c>
      <c r="BT3534">
        <v>24790</v>
      </c>
      <c r="BU3534">
        <v>27858</v>
      </c>
      <c r="BV3534">
        <v>31133</v>
      </c>
      <c r="BW3534">
        <v>35067</v>
      </c>
      <c r="BX3534">
        <v>39316</v>
      </c>
      <c r="BY3534">
        <v>43578</v>
      </c>
      <c r="BZ3534">
        <v>47640</v>
      </c>
      <c r="CA3534">
        <v>50772</v>
      </c>
      <c r="CB3534">
        <v>54400</v>
      </c>
      <c r="CC3534">
        <v>59500</v>
      </c>
      <c r="CD3534">
        <v>63551</v>
      </c>
      <c r="CE3534">
        <v>68425</v>
      </c>
      <c r="CF3534">
        <v>72978</v>
      </c>
      <c r="CG3534">
        <v>76395</v>
      </c>
      <c r="CH3534">
        <v>79720</v>
      </c>
      <c r="CI3534">
        <v>83069</v>
      </c>
      <c r="CJ3534">
        <v>86758</v>
      </c>
      <c r="CK3534">
        <v>91854</v>
      </c>
      <c r="CL3534">
        <v>96163</v>
      </c>
      <c r="CM3534">
        <v>100383</v>
      </c>
      <c r="CN3534">
        <v>103707</v>
      </c>
      <c r="CO3534">
        <v>106320</v>
      </c>
      <c r="CP3534">
        <v>109269</v>
      </c>
      <c r="CQ3534">
        <v>113100</v>
      </c>
      <c r="CR3534">
        <v>116607</v>
      </c>
      <c r="CS3534">
        <v>119906</v>
      </c>
      <c r="CT3534">
        <v>123344</v>
      </c>
      <c r="CU3534">
        <v>126256</v>
      </c>
      <c r="CV3534">
        <v>128132</v>
      </c>
      <c r="CW3534">
        <v>130322</v>
      </c>
      <c r="CX3534">
        <v>133163</v>
      </c>
      <c r="CY3534">
        <v>136154</v>
      </c>
      <c r="CZ3534">
        <v>138538</v>
      </c>
      <c r="DA3534">
        <v>140512</v>
      </c>
      <c r="DB3534">
        <v>142881</v>
      </c>
      <c r="DC3534">
        <v>144140</v>
      </c>
      <c r="DD3534">
        <v>145751</v>
      </c>
      <c r="DE3534">
        <v>147774</v>
      </c>
      <c r="DF3534">
        <v>150366</v>
      </c>
      <c r="DG3534">
        <v>152257</v>
      </c>
      <c r="DH3534">
        <v>154360</v>
      </c>
      <c r="DI3534">
        <v>155669</v>
      </c>
      <c r="DJ3534">
        <v>156692</v>
      </c>
      <c r="DK3534">
        <v>157936</v>
      </c>
      <c r="DL3534">
        <v>159828</v>
      </c>
      <c r="DM3534">
        <v>161501</v>
      </c>
      <c r="DN3534">
        <v>163210</v>
      </c>
      <c r="DO3534">
        <v>164616</v>
      </c>
      <c r="DP3534">
        <v>165770</v>
      </c>
      <c r="DQ3534">
        <v>167000</v>
      </c>
      <c r="DR3534">
        <v>167867</v>
      </c>
      <c r="DS3534">
        <v>168862</v>
      </c>
      <c r="DT3534">
        <v>170100</v>
      </c>
      <c r="DU3534">
        <v>171158</v>
      </c>
      <c r="DV3534">
        <v>172713</v>
      </c>
      <c r="DW3534">
        <v>173583</v>
      </c>
      <c r="DX3534">
        <v>174322</v>
      </c>
      <c r="DY3534">
        <v>173022</v>
      </c>
      <c r="DZ3534">
        <v>174113</v>
      </c>
      <c r="EA3534">
        <v>175206</v>
      </c>
      <c r="EB3534">
        <v>176196</v>
      </c>
      <c r="EC3534">
        <v>177206</v>
      </c>
      <c r="ED3534">
        <v>178011</v>
      </c>
      <c r="EE3534">
        <v>178493</v>
      </c>
      <c r="EF3534">
        <v>179459</v>
      </c>
      <c r="EG3534">
        <v>180360</v>
      </c>
      <c r="EH3534">
        <v>181304</v>
      </c>
      <c r="EI3534">
        <v>181971</v>
      </c>
      <c r="EJ3534">
        <v>182867</v>
      </c>
    </row>
    <row r="3535" spans="1:165" x14ac:dyDescent="0.25">
      <c r="A3535" t="s">
        <v>675</v>
      </c>
      <c r="E3535">
        <f>SUBTOTAL(109,Deaths[22.01.2020])</f>
        <v>51</v>
      </c>
      <c r="F3535">
        <f>SUBTOTAL(109,Deaths[23.01.2020])</f>
        <v>54</v>
      </c>
      <c r="G3535">
        <f>SUBTOTAL(109,Deaths[24.01.2020])</f>
        <v>78</v>
      </c>
      <c r="H3535">
        <f>SUBTOTAL(109,Deaths[25.01.2020])</f>
        <v>126</v>
      </c>
      <c r="I3535">
        <f>SUBTOTAL(109,Deaths[26.01.2020])</f>
        <v>168</v>
      </c>
      <c r="J3535">
        <f>SUBTOTAL(109,Deaths[27.01.2020])</f>
        <v>246</v>
      </c>
      <c r="K3535">
        <f>SUBTOTAL(109,Deaths[28.01.2020])</f>
        <v>393</v>
      </c>
      <c r="L3535">
        <f>SUBTOTAL(109,Deaths[29.01.2020])</f>
        <v>399</v>
      </c>
      <c r="M3535">
        <f>SUBTOTAL(109,Deaths[30.01.2020])</f>
        <v>513</v>
      </c>
      <c r="N3535">
        <f>SUBTOTAL(109,Deaths[31.01.2020])</f>
        <v>639</v>
      </c>
      <c r="O3535">
        <f>SUBTOTAL(109,Deaths[01.02.2020])</f>
        <v>777</v>
      </c>
      <c r="P3535">
        <f>SUBTOTAL(109,Deaths[02.02.2020])</f>
        <v>1086</v>
      </c>
      <c r="Q3535">
        <f>SUBTOTAL(109,Deaths[03.02.2020])</f>
        <v>1278</v>
      </c>
      <c r="R3535">
        <f>SUBTOTAL(109,Deaths[04.02.2020])</f>
        <v>1476</v>
      </c>
      <c r="S3535">
        <f>SUBTOTAL(109,Deaths[05.02.2020])</f>
        <v>1692</v>
      </c>
      <c r="T3535">
        <f>SUBTOTAL(109,Deaths[06.02.2020])</f>
        <v>1902</v>
      </c>
      <c r="U3535">
        <f>SUBTOTAL(109,Deaths[07.02.2020])</f>
        <v>2157</v>
      </c>
      <c r="V3535">
        <f>SUBTOTAL(109,Deaths[08.02.2020])</f>
        <v>2418</v>
      </c>
      <c r="W3535">
        <f>SUBTOTAL(109,Deaths[09.02.2020])</f>
        <v>2718</v>
      </c>
      <c r="X3535">
        <f>SUBTOTAL(109,Deaths[10.02.2020])</f>
        <v>3039</v>
      </c>
      <c r="Y3535">
        <f>SUBTOTAL(109,Deaths[11.02.2020])</f>
        <v>3339</v>
      </c>
      <c r="Z3535">
        <f>SUBTOTAL(109,Deaths[12.02.2020])</f>
        <v>3354</v>
      </c>
      <c r="AA3535">
        <f>SUBTOTAL(109,Deaths[13.02.2020])</f>
        <v>4113</v>
      </c>
      <c r="AB3535">
        <f>SUBTOTAL(109,Deaths[14.02.2020])</f>
        <v>4569</v>
      </c>
      <c r="AC3535">
        <f>SUBTOTAL(109,Deaths[15.02.2020])</f>
        <v>4998</v>
      </c>
      <c r="AD3535">
        <f>SUBTOTAL(109,Deaths[16.02.2020])</f>
        <v>5310</v>
      </c>
      <c r="AE3535">
        <f>SUBTOTAL(109,Deaths[17.02.2020])</f>
        <v>5604</v>
      </c>
      <c r="AF3535">
        <f>SUBTOTAL(109,Deaths[18.02.2020])</f>
        <v>6021</v>
      </c>
      <c r="AG3535">
        <f>SUBTOTAL(109,Deaths[19.02.2020])</f>
        <v>6366</v>
      </c>
      <c r="AH3535">
        <f>SUBTOTAL(109,Deaths[20.02.2020])</f>
        <v>6741</v>
      </c>
      <c r="AI3535">
        <f>SUBTOTAL(109,Deaths[21.02.2020])</f>
        <v>6753</v>
      </c>
      <c r="AJ3535">
        <f>SUBTOTAL(109,Deaths[22.02.2020])</f>
        <v>7374</v>
      </c>
      <c r="AK3535">
        <f>SUBTOTAL(109,Deaths[23.02.2020])</f>
        <v>7407</v>
      </c>
      <c r="AL3535">
        <f>SUBTOTAL(109,Deaths[24.02.2020])</f>
        <v>7887</v>
      </c>
      <c r="AM3535">
        <f>SUBTOTAL(109,Deaths[25.02.2020])</f>
        <v>8124</v>
      </c>
      <c r="AN3535">
        <f>SUBTOTAL(109,Deaths[26.02.2020])</f>
        <v>8310</v>
      </c>
      <c r="AO3535">
        <f>SUBTOTAL(109,Deaths[27.02.2020])</f>
        <v>8442</v>
      </c>
      <c r="AP3535">
        <f>SUBTOTAL(109,Deaths[28.02.2020])</f>
        <v>8616</v>
      </c>
      <c r="AQ3535">
        <f>SUBTOTAL(109,Deaths[29.02.2020])</f>
        <v>8824</v>
      </c>
      <c r="AR3535">
        <f>SUBTOTAL(109,Deaths[01.03.2020])</f>
        <v>8988</v>
      </c>
      <c r="AS3535">
        <f>SUBTOTAL(109,Deaths[02.03.2020])</f>
        <v>9260</v>
      </c>
      <c r="AT3535">
        <f>SUBTOTAL(109,Deaths[03.03.2020])</f>
        <v>9486</v>
      </c>
      <c r="AU3535">
        <f>SUBTOTAL(109,Deaths[04.03.2020])</f>
        <v>9771</v>
      </c>
      <c r="AV3535">
        <f>SUBTOTAL(109,Deaths[05.03.2020])</f>
        <v>10051</v>
      </c>
      <c r="AW3535">
        <f>SUBTOTAL(109,Deaths[06.03.2020])</f>
        <v>10389</v>
      </c>
      <c r="AX3535">
        <f>SUBTOTAL(109,Deaths[07.03.2020])</f>
        <v>10689</v>
      </c>
      <c r="AY3535">
        <f>SUBTOTAL(109,Deaths[08.03.2020])</f>
        <v>11421</v>
      </c>
      <c r="AZ3535">
        <f>SUBTOTAL(109,Deaths[09.03.2020])</f>
        <v>11980</v>
      </c>
      <c r="BA3535">
        <f>SUBTOTAL(109,Deaths[10.03.2020])</f>
        <v>12814</v>
      </c>
      <c r="BB3535">
        <f>SUBTOTAL(109,Deaths[11.03.2020])</f>
        <v>13870</v>
      </c>
      <c r="BC3535">
        <f>SUBTOTAL(109,Deaths[12.03.2020])</f>
        <v>14394</v>
      </c>
      <c r="BD3535">
        <f>SUBTOTAL(109,Deaths[13.03.2020])</f>
        <v>16272</v>
      </c>
      <c r="BE3535">
        <f>SUBTOTAL(109,Deaths[14.03.2020])</f>
        <v>17546</v>
      </c>
      <c r="BF3535">
        <f>SUBTOTAL(109,Deaths[15.03.2020])</f>
        <v>19484</v>
      </c>
      <c r="BG3535">
        <f>SUBTOTAL(109,Deaths[16.03.2020])</f>
        <v>21546</v>
      </c>
      <c r="BH3535">
        <f>SUBTOTAL(109,Deaths[17.03.2020])</f>
        <v>23996</v>
      </c>
      <c r="BI3535">
        <f>SUBTOTAL(109,Deaths[18.03.2020])</f>
        <v>26652</v>
      </c>
      <c r="BJ3535">
        <f>SUBTOTAL(109,Deaths[19.03.2020])</f>
        <v>30099</v>
      </c>
      <c r="BK3535">
        <f>SUBTOTAL(109,Deaths[20.03.2020])</f>
        <v>34622</v>
      </c>
      <c r="BL3535">
        <f>SUBTOTAL(109,Deaths[21.03.2020])</f>
        <v>39819</v>
      </c>
      <c r="BM3535">
        <f>SUBTOTAL(109,Deaths[22.03.2020])</f>
        <v>45063</v>
      </c>
      <c r="BN3535">
        <f>SUBTOTAL(109,Deaths[23.03.2020])</f>
        <v>51046</v>
      </c>
      <c r="BO3535">
        <f>SUBTOTAL(109,Deaths[24.03.2020])</f>
        <v>58042</v>
      </c>
      <c r="BP3535">
        <f>SUBTOTAL(109,Deaths[25.03.2020])</f>
        <v>66664</v>
      </c>
      <c r="BQ3535">
        <f>SUBTOTAL(109,Deaths[26.03.2020])</f>
        <v>76067</v>
      </c>
      <c r="BR3535">
        <f>SUBTOTAL(109,Deaths[27.03.2020])</f>
        <v>87112</v>
      </c>
      <c r="BS3535">
        <f>SUBTOTAL(109,Deaths[28.03.2020])</f>
        <v>98277</v>
      </c>
      <c r="BT3535">
        <f>SUBTOTAL(109,Deaths[29.03.2020])</f>
        <v>109456</v>
      </c>
      <c r="BU3535">
        <f>SUBTOTAL(109,Deaths[30.03.2020])</f>
        <v>122608</v>
      </c>
      <c r="BV3535">
        <f>SUBTOTAL(109,Deaths[31.03.2020])</f>
        <v>138207</v>
      </c>
      <c r="BW3535">
        <f>SUBTOTAL(109,Deaths[01.04.2020])</f>
        <v>155741</v>
      </c>
      <c r="BX3535">
        <f>SUBTOTAL(109,Deaths[02.04.2020])</f>
        <v>175724</v>
      </c>
      <c r="BY3535">
        <f>SUBTOTAL(109,Deaths[03.04.2020])</f>
        <v>194985</v>
      </c>
      <c r="BZ3535">
        <f>SUBTOTAL(109,Deaths[04.04.2020])</f>
        <v>214749</v>
      </c>
      <c r="CA3535">
        <f>SUBTOTAL(109,Deaths[05.04.2020])</f>
        <v>231412</v>
      </c>
      <c r="CB3535">
        <f>SUBTOTAL(109,Deaths[06.04.2020])</f>
        <v>250122</v>
      </c>
      <c r="CC3535">
        <f>SUBTOTAL(109,Deaths[07.04.2020])</f>
        <v>276095</v>
      </c>
      <c r="CD3535">
        <f>SUBTOTAL(109,Deaths[08.04.2020])</f>
        <v>298245</v>
      </c>
      <c r="CE3535">
        <f>SUBTOTAL(109,Deaths[09.04.2020])</f>
        <v>322886</v>
      </c>
      <c r="CF3535">
        <f>SUBTOTAL(109,Deaths[10.04.2020])</f>
        <v>346626</v>
      </c>
      <c r="CG3535">
        <f>SUBTOTAL(109,Deaths[11.04.2020])</f>
        <v>366726</v>
      </c>
      <c r="CH3535">
        <f>SUBTOTAL(109,Deaths[12.04.2020])</f>
        <v>385540</v>
      </c>
      <c r="CI3535">
        <f>SUBTOTAL(109,Deaths[13.04.2020])</f>
        <v>404443</v>
      </c>
      <c r="CJ3535">
        <f>SUBTOTAL(109,Deaths[14.04.2020])</f>
        <v>427478</v>
      </c>
      <c r="CK3535">
        <f>SUBTOTAL(109,Deaths[15.04.2020])</f>
        <v>454659</v>
      </c>
      <c r="CL3535">
        <f>SUBTOTAL(109,Deaths[16.04.2020])</f>
        <v>478590</v>
      </c>
      <c r="CM3535">
        <f>SUBTOTAL(109,Deaths[17.04.2020])</f>
        <v>507744</v>
      </c>
      <c r="CN3535">
        <f>SUBTOTAL(109,Deaths[18.04.2020])</f>
        <v>529325</v>
      </c>
      <c r="CO3535">
        <f>SUBTOTAL(109,Deaths[19.04.2020])</f>
        <v>544148</v>
      </c>
      <c r="CP3535">
        <f>SUBTOTAL(109,Deaths[20.04.2020])</f>
        <v>561886</v>
      </c>
      <c r="CQ3535">
        <f>SUBTOTAL(109,Deaths[21.04.2020])</f>
        <v>585673</v>
      </c>
      <c r="CR3535">
        <f>SUBTOTAL(109,Deaths[22.04.2020])</f>
        <v>608018</v>
      </c>
      <c r="CS3535">
        <f>SUBTOTAL(109,Deaths[23.04.2020])</f>
        <v>630570</v>
      </c>
      <c r="CT3535">
        <f>SUBTOTAL(109,Deaths[24.04.2020])</f>
        <v>651324</v>
      </c>
      <c r="CU3535">
        <f>SUBTOTAL(109,Deaths[25.04.2020])</f>
        <v>672141</v>
      </c>
      <c r="CV3535">
        <f>SUBTOTAL(109,Deaths[26.04.2020])</f>
        <v>684392</v>
      </c>
      <c r="CW3535">
        <f>SUBTOTAL(109,Deaths[27.04.2020])</f>
        <v>699388</v>
      </c>
      <c r="CX3535">
        <f>SUBTOTAL(109,Deaths[28.04.2020])</f>
        <v>720538</v>
      </c>
      <c r="CY3535">
        <f>SUBTOTAL(109,Deaths[29.04.2020])</f>
        <v>743735</v>
      </c>
      <c r="CZ3535">
        <f>SUBTOTAL(109,Deaths[30.04.2020])</f>
        <v>762897</v>
      </c>
      <c r="DA3535">
        <f>SUBTOTAL(109,Deaths[01.05.2020])</f>
        <v>780588</v>
      </c>
      <c r="DB3535">
        <f>SUBTOTAL(109,Deaths[02.05.2020])</f>
        <v>797584</v>
      </c>
      <c r="DC3535">
        <f>SUBTOTAL(109,Deaths[03.05.2020])</f>
        <v>809973</v>
      </c>
      <c r="DD3535">
        <f>SUBTOTAL(109,Deaths[04.05.2020])</f>
        <v>823411</v>
      </c>
      <c r="DE3535">
        <f>SUBTOTAL(109,Deaths[05.05.2020])</f>
        <v>842653</v>
      </c>
      <c r="DF3535">
        <f>SUBTOTAL(109,Deaths[06.05.2020])</f>
        <v>864860</v>
      </c>
      <c r="DG3535">
        <f>SUBTOTAL(109,Deaths[07.05.2020])</f>
        <v>884219</v>
      </c>
      <c r="DH3535">
        <f>SUBTOTAL(109,Deaths[08.05.2020])</f>
        <v>901730</v>
      </c>
      <c r="DI3535">
        <f>SUBTOTAL(109,Deaths[09.05.2020])</f>
        <v>916568</v>
      </c>
      <c r="DJ3535">
        <f>SUBTOTAL(109,Deaths[10.05.2020])</f>
        <v>927493</v>
      </c>
      <c r="DK3535">
        <f>SUBTOTAL(109,Deaths[11.05.2020])</f>
        <v>939392</v>
      </c>
      <c r="FI3535">
        <f>SUBTOTAL(103,Deaths[30.06.2020])</f>
        <v>0</v>
      </c>
    </row>
    <row r="3538" spans="1:140" x14ac:dyDescent="0.25">
      <c r="E3538">
        <f t="shared" ref="E3538:BP3538" si="0">SUM(E3539:E3543)</f>
        <v>17</v>
      </c>
      <c r="F3538">
        <f t="shared" si="0"/>
        <v>18</v>
      </c>
      <c r="G3538">
        <f t="shared" si="0"/>
        <v>26</v>
      </c>
      <c r="H3538">
        <f t="shared" si="0"/>
        <v>42</v>
      </c>
      <c r="I3538">
        <f t="shared" si="0"/>
        <v>56</v>
      </c>
      <c r="J3538">
        <f t="shared" si="0"/>
        <v>82</v>
      </c>
      <c r="K3538">
        <f t="shared" si="0"/>
        <v>131</v>
      </c>
      <c r="L3538">
        <f t="shared" si="0"/>
        <v>133</v>
      </c>
      <c r="M3538">
        <f t="shared" si="0"/>
        <v>171</v>
      </c>
      <c r="N3538">
        <f t="shared" si="0"/>
        <v>213</v>
      </c>
      <c r="O3538">
        <f t="shared" si="0"/>
        <v>259</v>
      </c>
      <c r="P3538">
        <f t="shared" si="0"/>
        <v>362</v>
      </c>
      <c r="Q3538">
        <f t="shared" si="0"/>
        <v>426</v>
      </c>
      <c r="R3538">
        <f t="shared" si="0"/>
        <v>492</v>
      </c>
      <c r="S3538">
        <f t="shared" si="0"/>
        <v>564</v>
      </c>
      <c r="T3538">
        <f t="shared" si="0"/>
        <v>634</v>
      </c>
      <c r="U3538">
        <f t="shared" si="0"/>
        <v>719</v>
      </c>
      <c r="V3538">
        <f t="shared" si="0"/>
        <v>806</v>
      </c>
      <c r="W3538">
        <f t="shared" si="0"/>
        <v>906</v>
      </c>
      <c r="X3538">
        <f t="shared" si="0"/>
        <v>1013</v>
      </c>
      <c r="Y3538">
        <f t="shared" si="0"/>
        <v>1113</v>
      </c>
      <c r="Z3538">
        <f t="shared" si="0"/>
        <v>1118</v>
      </c>
      <c r="AA3538">
        <f t="shared" si="0"/>
        <v>1371</v>
      </c>
      <c r="AB3538">
        <f t="shared" si="0"/>
        <v>1523</v>
      </c>
      <c r="AC3538">
        <f t="shared" si="0"/>
        <v>1666</v>
      </c>
      <c r="AD3538">
        <f t="shared" si="0"/>
        <v>1770</v>
      </c>
      <c r="AE3538">
        <f t="shared" si="0"/>
        <v>1868</v>
      </c>
      <c r="AF3538">
        <f t="shared" si="0"/>
        <v>2007</v>
      </c>
      <c r="AG3538">
        <f t="shared" si="0"/>
        <v>2122</v>
      </c>
      <c r="AH3538">
        <f t="shared" si="0"/>
        <v>2247</v>
      </c>
      <c r="AI3538">
        <f t="shared" si="0"/>
        <v>2251</v>
      </c>
      <c r="AJ3538">
        <f t="shared" si="0"/>
        <v>2458</v>
      </c>
      <c r="AK3538">
        <f t="shared" si="0"/>
        <v>2469</v>
      </c>
      <c r="AL3538">
        <f t="shared" si="0"/>
        <v>2629</v>
      </c>
      <c r="AM3538">
        <f t="shared" si="0"/>
        <v>2708</v>
      </c>
      <c r="AN3538">
        <f t="shared" si="0"/>
        <v>2770</v>
      </c>
      <c r="AO3538">
        <f t="shared" si="0"/>
        <v>2814</v>
      </c>
      <c r="AP3538">
        <f t="shared" si="0"/>
        <v>2872</v>
      </c>
      <c r="AQ3538">
        <f t="shared" si="0"/>
        <v>2941</v>
      </c>
      <c r="AR3538">
        <f t="shared" si="0"/>
        <v>2995</v>
      </c>
      <c r="AS3538">
        <f t="shared" si="0"/>
        <v>3084</v>
      </c>
      <c r="AT3538">
        <f t="shared" si="0"/>
        <v>3159</v>
      </c>
      <c r="AU3538">
        <f t="shared" si="0"/>
        <v>3252</v>
      </c>
      <c r="AV3538">
        <f t="shared" si="0"/>
        <v>3345</v>
      </c>
      <c r="AW3538">
        <f t="shared" si="0"/>
        <v>3457</v>
      </c>
      <c r="AX3538">
        <f t="shared" si="0"/>
        <v>3556</v>
      </c>
      <c r="AY3538">
        <f t="shared" si="0"/>
        <v>3798</v>
      </c>
      <c r="AZ3538">
        <f t="shared" si="0"/>
        <v>3984</v>
      </c>
      <c r="BA3538">
        <f t="shared" si="0"/>
        <v>4260</v>
      </c>
      <c r="BB3538">
        <f t="shared" si="0"/>
        <v>4611</v>
      </c>
      <c r="BC3538">
        <f t="shared" si="0"/>
        <v>4909</v>
      </c>
      <c r="BD3538">
        <f t="shared" si="0"/>
        <v>5406</v>
      </c>
      <c r="BE3538">
        <f t="shared" si="0"/>
        <v>5829</v>
      </c>
      <c r="BF3538">
        <f t="shared" si="0"/>
        <v>6470</v>
      </c>
      <c r="BG3538">
        <f t="shared" si="0"/>
        <v>7148</v>
      </c>
      <c r="BH3538">
        <f t="shared" si="0"/>
        <v>7952</v>
      </c>
      <c r="BI3538">
        <f t="shared" si="0"/>
        <v>8818</v>
      </c>
      <c r="BJ3538">
        <f t="shared" si="0"/>
        <v>9941</v>
      </c>
      <c r="BK3538">
        <f t="shared" si="0"/>
        <v>11416</v>
      </c>
      <c r="BL3538">
        <f t="shared" si="0"/>
        <v>13118</v>
      </c>
      <c r="BM3538">
        <f t="shared" si="0"/>
        <v>14819</v>
      </c>
      <c r="BN3538">
        <f t="shared" si="0"/>
        <v>16752</v>
      </c>
      <c r="BO3538">
        <f t="shared" si="0"/>
        <v>19009</v>
      </c>
      <c r="BP3538">
        <f t="shared" si="0"/>
        <v>21781</v>
      </c>
      <c r="BQ3538">
        <f t="shared" ref="BQ3538:DJ3538" si="1">SUM(BQ3539:BQ3543)</f>
        <v>24775</v>
      </c>
      <c r="BR3538">
        <f t="shared" si="1"/>
        <v>28279</v>
      </c>
      <c r="BS3538">
        <f t="shared" si="1"/>
        <v>31797</v>
      </c>
      <c r="BT3538">
        <f t="shared" si="1"/>
        <v>35306</v>
      </c>
      <c r="BU3538">
        <f t="shared" si="1"/>
        <v>39425</v>
      </c>
      <c r="BV3538">
        <f t="shared" si="1"/>
        <v>44219</v>
      </c>
      <c r="BW3538">
        <f t="shared" si="1"/>
        <v>49664</v>
      </c>
      <c r="BX3538">
        <f t="shared" si="1"/>
        <v>55809</v>
      </c>
      <c r="BY3538">
        <f t="shared" si="1"/>
        <v>61797</v>
      </c>
      <c r="BZ3538">
        <f t="shared" si="1"/>
        <v>67965</v>
      </c>
      <c r="CA3538">
        <f t="shared" si="1"/>
        <v>73041</v>
      </c>
      <c r="CB3538">
        <f t="shared" si="1"/>
        <v>78726</v>
      </c>
      <c r="CC3538">
        <f t="shared" si="1"/>
        <v>86616</v>
      </c>
      <c r="CD3538">
        <f t="shared" si="1"/>
        <v>93303</v>
      </c>
      <c r="CE3538">
        <f t="shared" si="1"/>
        <v>100863</v>
      </c>
      <c r="CF3538">
        <f t="shared" si="1"/>
        <v>108081</v>
      </c>
      <c r="CG3538">
        <f t="shared" si="1"/>
        <v>114109</v>
      </c>
      <c r="CH3538">
        <f t="shared" si="1"/>
        <v>119789</v>
      </c>
      <c r="CI3538">
        <f t="shared" si="1"/>
        <v>125495</v>
      </c>
      <c r="CJ3538">
        <f t="shared" si="1"/>
        <v>132368</v>
      </c>
      <c r="CK3538">
        <f t="shared" si="1"/>
        <v>140613</v>
      </c>
      <c r="CL3538">
        <f t="shared" si="1"/>
        <v>147891</v>
      </c>
      <c r="CM3538">
        <f t="shared" si="1"/>
        <v>156744</v>
      </c>
      <c r="CN3538">
        <f t="shared" si="1"/>
        <v>163158</v>
      </c>
      <c r="CO3538">
        <f t="shared" si="1"/>
        <v>167693</v>
      </c>
      <c r="CP3538">
        <f t="shared" si="1"/>
        <v>173045</v>
      </c>
      <c r="CQ3538">
        <f t="shared" si="1"/>
        <v>180156</v>
      </c>
      <c r="CR3538">
        <f t="shared" si="1"/>
        <v>186831</v>
      </c>
      <c r="CS3538">
        <f t="shared" si="1"/>
        <v>193573</v>
      </c>
      <c r="CT3538">
        <f t="shared" si="1"/>
        <v>199900</v>
      </c>
      <c r="CU3538">
        <f t="shared" si="1"/>
        <v>206089</v>
      </c>
      <c r="CV3538">
        <f t="shared" si="1"/>
        <v>209798</v>
      </c>
      <c r="CW3538">
        <f t="shared" si="1"/>
        <v>214342</v>
      </c>
      <c r="CX3538">
        <f t="shared" si="1"/>
        <v>220693</v>
      </c>
      <c r="CY3538">
        <f t="shared" si="1"/>
        <v>227555</v>
      </c>
      <c r="CZ3538">
        <f t="shared" si="1"/>
        <v>233248</v>
      </c>
      <c r="DA3538">
        <f t="shared" si="1"/>
        <v>238506</v>
      </c>
      <c r="DB3538">
        <f t="shared" si="1"/>
        <v>243697</v>
      </c>
      <c r="DC3538">
        <f t="shared" si="1"/>
        <v>247353</v>
      </c>
      <c r="DD3538">
        <f t="shared" si="1"/>
        <v>251418</v>
      </c>
      <c r="DE3538">
        <f t="shared" si="1"/>
        <v>257116</v>
      </c>
      <c r="DF3538">
        <f t="shared" si="1"/>
        <v>263728</v>
      </c>
      <c r="DG3538">
        <f t="shared" si="1"/>
        <v>269436</v>
      </c>
      <c r="DH3538">
        <f t="shared" si="1"/>
        <v>274767</v>
      </c>
      <c r="DI3538">
        <f t="shared" si="1"/>
        <v>279172</v>
      </c>
      <c r="DJ3538">
        <f t="shared" si="1"/>
        <v>282570</v>
      </c>
      <c r="DK3538">
        <f t="shared" ref="DK3538:DQ3538" si="2">SUM(DK3539:DK3543)</f>
        <v>286190</v>
      </c>
      <c r="DL3538">
        <f t="shared" si="2"/>
        <v>291801</v>
      </c>
      <c r="DM3538">
        <f t="shared" si="2"/>
        <v>297054</v>
      </c>
      <c r="DN3538">
        <f t="shared" si="2"/>
        <v>302269</v>
      </c>
      <c r="DO3538">
        <f t="shared" si="2"/>
        <v>307513</v>
      </c>
      <c r="DP3538">
        <f t="shared" si="2"/>
        <v>311625</v>
      </c>
      <c r="DQ3538">
        <f t="shared" si="2"/>
        <v>315025</v>
      </c>
      <c r="DR3538">
        <f t="shared" ref="DR3538:DX3538" si="3">SUM(DR3539:DR3543)</f>
        <v>318319</v>
      </c>
      <c r="DS3538">
        <f t="shared" si="3"/>
        <v>323122</v>
      </c>
      <c r="DT3538">
        <f t="shared" si="3"/>
        <v>327952</v>
      </c>
      <c r="DU3538">
        <f t="shared" si="3"/>
        <v>332757</v>
      </c>
      <c r="DV3538">
        <f t="shared" si="3"/>
        <v>338066</v>
      </c>
      <c r="DW3538">
        <f t="shared" si="3"/>
        <v>342045</v>
      </c>
      <c r="DX3538">
        <f t="shared" si="3"/>
        <v>344888</v>
      </c>
      <c r="DY3538">
        <f t="shared" ref="DY3538:DZ3538" si="4">SUM(DY3539:DY3543)</f>
        <v>346061</v>
      </c>
      <c r="DZ3538">
        <f t="shared" si="4"/>
        <v>350280</v>
      </c>
      <c r="EA3538">
        <f t="shared" ref="EA3538:EB3538" si="5">SUM(EA3539:EA3543)</f>
        <v>355454</v>
      </c>
      <c r="EB3538">
        <f t="shared" si="5"/>
        <v>360134</v>
      </c>
      <c r="EC3538">
        <f t="shared" ref="EC3538:ED3538" si="6">SUM(EC3539:EC3543)</f>
        <v>364824</v>
      </c>
      <c r="ED3538">
        <f t="shared" si="6"/>
        <v>368952</v>
      </c>
      <c r="EE3538">
        <f t="shared" ref="EE3538:EF3538" si="7">SUM(EE3539:EE3543)</f>
        <v>371861</v>
      </c>
      <c r="EF3538">
        <f t="shared" si="7"/>
        <v>375370</v>
      </c>
      <c r="EG3538">
        <f t="shared" ref="EG3538:EH3538" si="8">SUM(EG3539:EG3543)</f>
        <v>380076</v>
      </c>
      <c r="EH3538">
        <f t="shared" si="8"/>
        <v>385773</v>
      </c>
      <c r="EI3538">
        <f t="shared" ref="EI3538:EJ3538" si="9">SUM(EI3539:EI3543)</f>
        <v>390962</v>
      </c>
      <c r="EJ3538">
        <f t="shared" si="9"/>
        <v>394701</v>
      </c>
    </row>
    <row r="3539" spans="1:140" x14ac:dyDescent="0.25">
      <c r="A3539" t="s">
        <v>620</v>
      </c>
      <c r="E3539">
        <f t="shared" ref="E3539:N3543" si="10">SUMIF($A$2:$A$264,$A3539,E$2:E$264)</f>
        <v>17</v>
      </c>
      <c r="F3539">
        <f t="shared" si="10"/>
        <v>18</v>
      </c>
      <c r="G3539">
        <f t="shared" si="10"/>
        <v>26</v>
      </c>
      <c r="H3539">
        <f t="shared" si="10"/>
        <v>42</v>
      </c>
      <c r="I3539">
        <f t="shared" si="10"/>
        <v>56</v>
      </c>
      <c r="J3539">
        <f t="shared" si="10"/>
        <v>82</v>
      </c>
      <c r="K3539">
        <f t="shared" si="10"/>
        <v>131</v>
      </c>
      <c r="L3539">
        <f t="shared" si="10"/>
        <v>133</v>
      </c>
      <c r="M3539">
        <f t="shared" si="10"/>
        <v>171</v>
      </c>
      <c r="N3539">
        <f t="shared" si="10"/>
        <v>213</v>
      </c>
      <c r="O3539">
        <f t="shared" ref="O3539:X3543" si="11">SUMIF($A$2:$A$264,$A3539,O$2:O$264)</f>
        <v>259</v>
      </c>
      <c r="P3539">
        <f t="shared" si="11"/>
        <v>362</v>
      </c>
      <c r="Q3539">
        <f t="shared" si="11"/>
        <v>426</v>
      </c>
      <c r="R3539">
        <f t="shared" si="11"/>
        <v>492</v>
      </c>
      <c r="S3539">
        <f t="shared" si="11"/>
        <v>564</v>
      </c>
      <c r="T3539">
        <f t="shared" si="11"/>
        <v>634</v>
      </c>
      <c r="U3539">
        <f t="shared" si="11"/>
        <v>719</v>
      </c>
      <c r="V3539">
        <f t="shared" si="11"/>
        <v>806</v>
      </c>
      <c r="W3539">
        <f t="shared" si="11"/>
        <v>906</v>
      </c>
      <c r="X3539">
        <f t="shared" si="11"/>
        <v>1013</v>
      </c>
      <c r="Y3539">
        <f t="shared" ref="Y3539:AH3543" si="12">SUMIF($A$2:$A$264,$A3539,Y$2:Y$264)</f>
        <v>1113</v>
      </c>
      <c r="Z3539">
        <f t="shared" si="12"/>
        <v>1118</v>
      </c>
      <c r="AA3539">
        <f t="shared" si="12"/>
        <v>1371</v>
      </c>
      <c r="AB3539">
        <f t="shared" si="12"/>
        <v>1523</v>
      </c>
      <c r="AC3539">
        <f t="shared" si="12"/>
        <v>1665</v>
      </c>
      <c r="AD3539">
        <f t="shared" si="12"/>
        <v>1769</v>
      </c>
      <c r="AE3539">
        <f t="shared" si="12"/>
        <v>1867</v>
      </c>
      <c r="AF3539">
        <f t="shared" si="12"/>
        <v>2006</v>
      </c>
      <c r="AG3539">
        <f t="shared" si="12"/>
        <v>2121</v>
      </c>
      <c r="AH3539">
        <f t="shared" si="12"/>
        <v>2246</v>
      </c>
      <c r="AI3539">
        <f t="shared" ref="AI3539:AR3543" si="13">SUMIF($A$2:$A$264,$A3539,AI$2:AI$264)</f>
        <v>2249</v>
      </c>
      <c r="AJ3539">
        <f t="shared" si="13"/>
        <v>2455</v>
      </c>
      <c r="AK3539">
        <f t="shared" si="13"/>
        <v>2465</v>
      </c>
      <c r="AL3539">
        <f t="shared" si="13"/>
        <v>2621</v>
      </c>
      <c r="AM3539">
        <f t="shared" si="13"/>
        <v>2697</v>
      </c>
      <c r="AN3539">
        <f t="shared" si="13"/>
        <v>2756</v>
      </c>
      <c r="AO3539">
        <f t="shared" si="13"/>
        <v>2795</v>
      </c>
      <c r="AP3539">
        <f t="shared" si="13"/>
        <v>2849</v>
      </c>
      <c r="AQ3539">
        <f t="shared" si="13"/>
        <v>2909</v>
      </c>
      <c r="AR3539">
        <f t="shared" si="13"/>
        <v>2958</v>
      </c>
      <c r="AS3539">
        <f t="shared" ref="AS3539:BB3543" si="14">SUMIF($A$2:$A$264,$A3539,AS$2:AS$264)</f>
        <v>3023</v>
      </c>
      <c r="AT3539">
        <f t="shared" si="14"/>
        <v>3067</v>
      </c>
      <c r="AU3539">
        <f t="shared" si="14"/>
        <v>3127</v>
      </c>
      <c r="AV3539">
        <f t="shared" si="14"/>
        <v>3174</v>
      </c>
      <c r="AW3539">
        <f t="shared" si="14"/>
        <v>3228</v>
      </c>
      <c r="AX3539">
        <f t="shared" si="14"/>
        <v>3280</v>
      </c>
      <c r="AY3539">
        <f t="shared" si="14"/>
        <v>3365</v>
      </c>
      <c r="AZ3539">
        <f t="shared" si="14"/>
        <v>3438</v>
      </c>
      <c r="BA3539">
        <f t="shared" si="14"/>
        <v>3511</v>
      </c>
      <c r="BB3539">
        <f t="shared" si="14"/>
        <v>3612</v>
      </c>
      <c r="BC3539">
        <f t="shared" ref="BC3539:BL3543" si="15">SUMIF($A$2:$A$264,$A3539,BC$2:BC$264)</f>
        <v>3707</v>
      </c>
      <c r="BD3539">
        <f t="shared" si="15"/>
        <v>3811</v>
      </c>
      <c r="BE3539">
        <f t="shared" si="15"/>
        <v>3935</v>
      </c>
      <c r="BF3539">
        <f t="shared" si="15"/>
        <v>4064</v>
      </c>
      <c r="BG3539">
        <f t="shared" si="15"/>
        <v>4214</v>
      </c>
      <c r="BH3539">
        <f t="shared" si="15"/>
        <v>4374</v>
      </c>
      <c r="BI3539">
        <f t="shared" si="15"/>
        <v>4558</v>
      </c>
      <c r="BJ3539">
        <f t="shared" si="15"/>
        <v>4731</v>
      </c>
      <c r="BK3539">
        <f t="shared" si="15"/>
        <v>4912</v>
      </c>
      <c r="BL3539">
        <f t="shared" si="15"/>
        <v>5060</v>
      </c>
      <c r="BM3539">
        <f t="shared" ref="BM3539:BV3543" si="16">SUMIF($A$2:$A$264,$A3539,BM$2:BM$264)</f>
        <v>5251</v>
      </c>
      <c r="BN3539">
        <f t="shared" si="16"/>
        <v>5400</v>
      </c>
      <c r="BO3539">
        <f t="shared" si="16"/>
        <v>5564</v>
      </c>
      <c r="BP3539">
        <f t="shared" si="16"/>
        <v>5742</v>
      </c>
      <c r="BQ3539">
        <f t="shared" si="16"/>
        <v>5966</v>
      </c>
      <c r="BR3539">
        <f t="shared" si="16"/>
        <v>6161</v>
      </c>
      <c r="BS3539">
        <f t="shared" si="16"/>
        <v>6354</v>
      </c>
      <c r="BT3539">
        <f t="shared" si="16"/>
        <v>6535</v>
      </c>
      <c r="BU3539">
        <f t="shared" si="16"/>
        <v>6708</v>
      </c>
      <c r="BV3539">
        <f t="shared" si="16"/>
        <v>6911</v>
      </c>
      <c r="BW3539">
        <f t="shared" ref="BW3539:CF3543" si="17">SUMIF($A$2:$A$264,$A3539,BW$2:BW$264)</f>
        <v>7139</v>
      </c>
      <c r="BX3539">
        <f t="shared" si="17"/>
        <v>7355</v>
      </c>
      <c r="BY3539">
        <f t="shared" si="17"/>
        <v>7567</v>
      </c>
      <c r="BZ3539">
        <f t="shared" si="17"/>
        <v>7801</v>
      </c>
      <c r="CA3539">
        <f t="shared" si="17"/>
        <v>8021</v>
      </c>
      <c r="CB3539">
        <f t="shared" si="17"/>
        <v>8267</v>
      </c>
      <c r="CC3539">
        <f t="shared" si="17"/>
        <v>8484</v>
      </c>
      <c r="CD3539">
        <f t="shared" si="17"/>
        <v>8697</v>
      </c>
      <c r="CE3539">
        <f t="shared" si="17"/>
        <v>8961</v>
      </c>
      <c r="CF3539">
        <f t="shared" si="17"/>
        <v>9192</v>
      </c>
      <c r="CG3539">
        <f t="shared" ref="CG3539:CP3543" si="18">SUMIF($A$2:$A$264,$A3539,CG$2:CG$264)</f>
        <v>9463</v>
      </c>
      <c r="CH3539">
        <f t="shared" si="18"/>
        <v>9764</v>
      </c>
      <c r="CI3539">
        <f t="shared" si="18"/>
        <v>10007</v>
      </c>
      <c r="CJ3539">
        <f t="shared" si="18"/>
        <v>10288</v>
      </c>
      <c r="CK3539">
        <f t="shared" si="18"/>
        <v>10470</v>
      </c>
      <c r="CL3539">
        <f t="shared" si="18"/>
        <v>10737</v>
      </c>
      <c r="CM3539">
        <f t="shared" si="18"/>
        <v>12263</v>
      </c>
      <c r="CN3539">
        <f t="shared" si="18"/>
        <v>12472</v>
      </c>
      <c r="CO3539">
        <f t="shared" si="18"/>
        <v>12728</v>
      </c>
      <c r="CP3539">
        <f t="shared" si="18"/>
        <v>12922</v>
      </c>
      <c r="CQ3539">
        <f t="shared" ref="CQ3539:CZ3543" si="19">SUMIF($A$2:$A$264,$A3539,CQ$2:CQ$264)</f>
        <v>13185</v>
      </c>
      <c r="CR3539">
        <f t="shared" si="19"/>
        <v>13411</v>
      </c>
      <c r="CS3539">
        <f t="shared" si="19"/>
        <v>13674</v>
      </c>
      <c r="CT3539">
        <f t="shared" si="19"/>
        <v>13950</v>
      </c>
      <c r="CU3539">
        <f t="shared" si="19"/>
        <v>14194</v>
      </c>
      <c r="CV3539">
        <f t="shared" si="19"/>
        <v>14386</v>
      </c>
      <c r="CW3539">
        <f t="shared" si="19"/>
        <v>14632</v>
      </c>
      <c r="CX3539">
        <f t="shared" si="19"/>
        <v>14862</v>
      </c>
      <c r="CY3539">
        <f t="shared" si="19"/>
        <v>15138</v>
      </c>
      <c r="CZ3539">
        <f t="shared" si="19"/>
        <v>15399</v>
      </c>
      <c r="DA3539">
        <f t="shared" ref="DA3539:EJ3543" si="20">SUMIF($A$2:$A$264,$A3539,DA$2:DA$264)</f>
        <v>15640</v>
      </c>
      <c r="DB3539">
        <f t="shared" si="20"/>
        <v>15938</v>
      </c>
      <c r="DC3539">
        <f t="shared" si="20"/>
        <v>16151</v>
      </c>
      <c r="DD3539">
        <f t="shared" si="20"/>
        <v>16542</v>
      </c>
      <c r="DE3539">
        <f t="shared" si="20"/>
        <v>16851</v>
      </c>
      <c r="DF3539">
        <f t="shared" si="20"/>
        <v>17159</v>
      </c>
      <c r="DG3539">
        <f t="shared" si="20"/>
        <v>17474</v>
      </c>
      <c r="DH3539">
        <f t="shared" si="20"/>
        <v>17720</v>
      </c>
      <c r="DI3539">
        <f t="shared" si="20"/>
        <v>18008</v>
      </c>
      <c r="DJ3539">
        <f t="shared" si="20"/>
        <v>18296</v>
      </c>
      <c r="DK3539">
        <f t="shared" si="20"/>
        <v>18550</v>
      </c>
      <c r="DL3539">
        <f t="shared" si="20"/>
        <v>18859</v>
      </c>
      <c r="DM3539">
        <f t="shared" si="20"/>
        <v>19190</v>
      </c>
      <c r="DN3539">
        <f t="shared" si="20"/>
        <v>19459</v>
      </c>
      <c r="DO3539">
        <f t="shared" si="20"/>
        <v>19808</v>
      </c>
      <c r="DP3539">
        <f t="shared" si="20"/>
        <v>20068</v>
      </c>
      <c r="DQ3539">
        <f t="shared" si="20"/>
        <v>20445</v>
      </c>
      <c r="DR3539">
        <f t="shared" si="20"/>
        <v>20789</v>
      </c>
      <c r="DS3539">
        <f t="shared" si="20"/>
        <v>21146</v>
      </c>
      <c r="DT3539">
        <f t="shared" si="20"/>
        <v>21471</v>
      </c>
      <c r="DU3539">
        <f t="shared" si="20"/>
        <v>21831</v>
      </c>
      <c r="DV3539">
        <f t="shared" si="20"/>
        <v>22230</v>
      </c>
      <c r="DW3539">
        <f t="shared" si="20"/>
        <v>22584</v>
      </c>
      <c r="DX3539">
        <f t="shared" si="20"/>
        <v>22934</v>
      </c>
      <c r="DY3539">
        <f t="shared" si="20"/>
        <v>23248</v>
      </c>
      <c r="DZ3539">
        <f t="shared" si="20"/>
        <v>23626</v>
      </c>
      <c r="EA3539">
        <f t="shared" si="20"/>
        <v>24053</v>
      </c>
      <c r="EB3539">
        <f t="shared" si="20"/>
        <v>24461</v>
      </c>
      <c r="EC3539">
        <f t="shared" si="20"/>
        <v>24968</v>
      </c>
      <c r="ED3539">
        <f t="shared" si="20"/>
        <v>25472</v>
      </c>
      <c r="EE3539">
        <f t="shared" si="20"/>
        <v>26012</v>
      </c>
      <c r="EF3539">
        <f t="shared" si="20"/>
        <v>26469</v>
      </c>
      <c r="EG3539">
        <f t="shared" si="20"/>
        <v>26987</v>
      </c>
      <c r="EH3539">
        <f t="shared" si="20"/>
        <v>27576</v>
      </c>
      <c r="EI3539">
        <f t="shared" si="20"/>
        <v>28143</v>
      </c>
      <c r="EJ3539">
        <f t="shared" si="20"/>
        <v>28732</v>
      </c>
    </row>
    <row r="3540" spans="1:140" x14ac:dyDescent="0.25">
      <c r="A3540" t="s">
        <v>623</v>
      </c>
      <c r="E3540">
        <f t="shared" si="10"/>
        <v>0</v>
      </c>
      <c r="F3540">
        <f t="shared" si="10"/>
        <v>0</v>
      </c>
      <c r="G3540">
        <f t="shared" si="10"/>
        <v>0</v>
      </c>
      <c r="H3540">
        <f t="shared" si="10"/>
        <v>0</v>
      </c>
      <c r="I3540">
        <f t="shared" si="10"/>
        <v>0</v>
      </c>
      <c r="J3540">
        <f t="shared" si="10"/>
        <v>0</v>
      </c>
      <c r="K3540">
        <f t="shared" si="10"/>
        <v>0</v>
      </c>
      <c r="L3540">
        <f t="shared" si="10"/>
        <v>0</v>
      </c>
      <c r="M3540">
        <f t="shared" si="10"/>
        <v>0</v>
      </c>
      <c r="N3540">
        <f t="shared" si="10"/>
        <v>0</v>
      </c>
      <c r="O3540">
        <f t="shared" si="11"/>
        <v>0</v>
      </c>
      <c r="P3540">
        <f t="shared" si="11"/>
        <v>0</v>
      </c>
      <c r="Q3540">
        <f t="shared" si="11"/>
        <v>0</v>
      </c>
      <c r="R3540">
        <f t="shared" si="11"/>
        <v>0</v>
      </c>
      <c r="S3540">
        <f t="shared" si="11"/>
        <v>0</v>
      </c>
      <c r="T3540">
        <f t="shared" si="11"/>
        <v>0</v>
      </c>
      <c r="U3540">
        <f t="shared" si="11"/>
        <v>0</v>
      </c>
      <c r="V3540">
        <f t="shared" si="11"/>
        <v>0</v>
      </c>
      <c r="W3540">
        <f t="shared" si="11"/>
        <v>0</v>
      </c>
      <c r="X3540">
        <f t="shared" si="11"/>
        <v>0</v>
      </c>
      <c r="Y3540">
        <f t="shared" si="12"/>
        <v>0</v>
      </c>
      <c r="Z3540">
        <f t="shared" si="12"/>
        <v>0</v>
      </c>
      <c r="AA3540">
        <f t="shared" si="12"/>
        <v>0</v>
      </c>
      <c r="AB3540">
        <f t="shared" si="12"/>
        <v>0</v>
      </c>
      <c r="AC3540">
        <f t="shared" si="12"/>
        <v>0</v>
      </c>
      <c r="AD3540">
        <f t="shared" si="12"/>
        <v>0</v>
      </c>
      <c r="AE3540">
        <f t="shared" si="12"/>
        <v>0</v>
      </c>
      <c r="AF3540">
        <f t="shared" si="12"/>
        <v>0</v>
      </c>
      <c r="AG3540">
        <f t="shared" si="12"/>
        <v>0</v>
      </c>
      <c r="AH3540">
        <f t="shared" si="12"/>
        <v>0</v>
      </c>
      <c r="AI3540">
        <f t="shared" si="13"/>
        <v>0</v>
      </c>
      <c r="AJ3540">
        <f t="shared" si="13"/>
        <v>0</v>
      </c>
      <c r="AK3540">
        <f t="shared" si="13"/>
        <v>0</v>
      </c>
      <c r="AL3540">
        <f t="shared" si="13"/>
        <v>0</v>
      </c>
      <c r="AM3540">
        <f t="shared" si="13"/>
        <v>0</v>
      </c>
      <c r="AN3540">
        <f t="shared" si="13"/>
        <v>0</v>
      </c>
      <c r="AO3540">
        <f t="shared" si="13"/>
        <v>0</v>
      </c>
      <c r="AP3540">
        <f t="shared" si="13"/>
        <v>0</v>
      </c>
      <c r="AQ3540">
        <f t="shared" si="13"/>
        <v>0</v>
      </c>
      <c r="AR3540">
        <f t="shared" si="13"/>
        <v>0</v>
      </c>
      <c r="AS3540">
        <f t="shared" si="14"/>
        <v>0</v>
      </c>
      <c r="AT3540">
        <f t="shared" si="14"/>
        <v>0</v>
      </c>
      <c r="AU3540">
        <f t="shared" si="14"/>
        <v>0</v>
      </c>
      <c r="AV3540">
        <f t="shared" si="14"/>
        <v>0</v>
      </c>
      <c r="AW3540">
        <f t="shared" si="14"/>
        <v>0</v>
      </c>
      <c r="AX3540">
        <f t="shared" si="14"/>
        <v>0</v>
      </c>
      <c r="AY3540">
        <f t="shared" si="14"/>
        <v>1</v>
      </c>
      <c r="AZ3540">
        <f t="shared" si="14"/>
        <v>1</v>
      </c>
      <c r="BA3540">
        <f t="shared" si="14"/>
        <v>1</v>
      </c>
      <c r="BB3540">
        <f t="shared" si="14"/>
        <v>1</v>
      </c>
      <c r="BC3540">
        <f t="shared" si="15"/>
        <v>2</v>
      </c>
      <c r="BD3540">
        <f t="shared" si="15"/>
        <v>3</v>
      </c>
      <c r="BE3540">
        <f t="shared" si="15"/>
        <v>5</v>
      </c>
      <c r="BF3540">
        <f t="shared" si="15"/>
        <v>5</v>
      </c>
      <c r="BG3540">
        <f t="shared" si="15"/>
        <v>5</v>
      </c>
      <c r="BH3540">
        <f t="shared" si="15"/>
        <v>7</v>
      </c>
      <c r="BI3540">
        <f t="shared" si="15"/>
        <v>10</v>
      </c>
      <c r="BJ3540">
        <f t="shared" si="15"/>
        <v>16</v>
      </c>
      <c r="BK3540">
        <f t="shared" si="15"/>
        <v>26</v>
      </c>
      <c r="BL3540">
        <f t="shared" si="15"/>
        <v>36</v>
      </c>
      <c r="BM3540">
        <f t="shared" si="16"/>
        <v>57</v>
      </c>
      <c r="BN3540">
        <f t="shared" si="16"/>
        <v>72</v>
      </c>
      <c r="BO3540">
        <f t="shared" si="16"/>
        <v>101</v>
      </c>
      <c r="BP3540">
        <f t="shared" si="16"/>
        <v>127</v>
      </c>
      <c r="BQ3540">
        <f t="shared" si="16"/>
        <v>156</v>
      </c>
      <c r="BR3540">
        <f t="shared" si="16"/>
        <v>192</v>
      </c>
      <c r="BS3540">
        <f t="shared" si="16"/>
        <v>246</v>
      </c>
      <c r="BT3540">
        <f t="shared" si="16"/>
        <v>301</v>
      </c>
      <c r="BU3540">
        <f t="shared" si="16"/>
        <v>347</v>
      </c>
      <c r="BV3540">
        <f t="shared" si="16"/>
        <v>437</v>
      </c>
      <c r="BW3540">
        <f t="shared" si="17"/>
        <v>518</v>
      </c>
      <c r="BX3540">
        <f t="shared" si="17"/>
        <v>669</v>
      </c>
      <c r="BY3540">
        <f t="shared" si="17"/>
        <v>761</v>
      </c>
      <c r="BZ3540">
        <f t="shared" si="17"/>
        <v>905</v>
      </c>
      <c r="CA3540">
        <f t="shared" si="17"/>
        <v>993</v>
      </c>
      <c r="CB3540">
        <f t="shared" si="17"/>
        <v>1121</v>
      </c>
      <c r="CC3540">
        <f t="shared" si="17"/>
        <v>1295</v>
      </c>
      <c r="CD3540">
        <f t="shared" si="17"/>
        <v>1525</v>
      </c>
      <c r="CE3540">
        <f t="shared" si="17"/>
        <v>1753</v>
      </c>
      <c r="CF3540">
        <f t="shared" si="17"/>
        <v>1956</v>
      </c>
      <c r="CG3540">
        <f t="shared" si="18"/>
        <v>2093</v>
      </c>
      <c r="CH3540">
        <f t="shared" si="18"/>
        <v>2289</v>
      </c>
      <c r="CI3540">
        <f t="shared" si="18"/>
        <v>2462</v>
      </c>
      <c r="CJ3540">
        <f t="shared" si="18"/>
        <v>2732</v>
      </c>
      <c r="CK3540">
        <f t="shared" si="18"/>
        <v>3005</v>
      </c>
      <c r="CL3540">
        <f t="shared" si="18"/>
        <v>3267</v>
      </c>
      <c r="CM3540">
        <f t="shared" si="18"/>
        <v>3567</v>
      </c>
      <c r="CN3540">
        <f t="shared" si="18"/>
        <v>3897</v>
      </c>
      <c r="CO3540">
        <f t="shared" si="18"/>
        <v>4125</v>
      </c>
      <c r="CP3540">
        <f t="shared" si="18"/>
        <v>4360</v>
      </c>
      <c r="CQ3540">
        <f t="shared" si="19"/>
        <v>4608</v>
      </c>
      <c r="CR3540">
        <f t="shared" si="19"/>
        <v>4885</v>
      </c>
      <c r="CS3540">
        <f t="shared" si="19"/>
        <v>5420</v>
      </c>
      <c r="CT3540">
        <f t="shared" si="19"/>
        <v>5907</v>
      </c>
      <c r="CU3540">
        <f t="shared" si="19"/>
        <v>6362</v>
      </c>
      <c r="CV3540">
        <f t="shared" si="19"/>
        <v>6659</v>
      </c>
      <c r="CW3540">
        <f t="shared" si="19"/>
        <v>7149</v>
      </c>
      <c r="CX3540">
        <f t="shared" si="19"/>
        <v>7952</v>
      </c>
      <c r="CY3540">
        <f t="shared" si="19"/>
        <v>8520</v>
      </c>
      <c r="CZ3540">
        <f t="shared" si="19"/>
        <v>9193</v>
      </c>
      <c r="DA3540">
        <f t="shared" si="20"/>
        <v>9885</v>
      </c>
      <c r="DB3540">
        <f t="shared" si="20"/>
        <v>10674</v>
      </c>
      <c r="DC3540">
        <f t="shared" si="20"/>
        <v>11294</v>
      </c>
      <c r="DD3540">
        <f t="shared" si="20"/>
        <v>11740</v>
      </c>
      <c r="DE3540">
        <f t="shared" si="20"/>
        <v>12454</v>
      </c>
      <c r="DF3540">
        <f t="shared" si="20"/>
        <v>13290</v>
      </c>
      <c r="DG3540">
        <f t="shared" si="20"/>
        <v>14072</v>
      </c>
      <c r="DH3540">
        <f t="shared" si="20"/>
        <v>15092</v>
      </c>
      <c r="DI3540">
        <f t="shared" si="20"/>
        <v>15892</v>
      </c>
      <c r="DJ3540">
        <f t="shared" si="20"/>
        <v>16886</v>
      </c>
      <c r="DK3540">
        <f t="shared" si="20"/>
        <v>17552</v>
      </c>
      <c r="DL3540">
        <f t="shared" si="20"/>
        <v>18687</v>
      </c>
      <c r="DM3540">
        <f t="shared" si="20"/>
        <v>19646</v>
      </c>
      <c r="DN3540">
        <f t="shared" si="20"/>
        <v>20596</v>
      </c>
      <c r="DO3540">
        <f t="shared" si="20"/>
        <v>22006</v>
      </c>
      <c r="DP3540">
        <f t="shared" si="20"/>
        <v>22987</v>
      </c>
      <c r="DQ3540">
        <f t="shared" si="20"/>
        <v>23676</v>
      </c>
      <c r="DR3540">
        <f t="shared" si="20"/>
        <v>24681</v>
      </c>
      <c r="DS3540">
        <f t="shared" si="20"/>
        <v>26062</v>
      </c>
      <c r="DT3540">
        <f t="shared" si="20"/>
        <v>27175</v>
      </c>
      <c r="DU3540">
        <f t="shared" si="20"/>
        <v>28640</v>
      </c>
      <c r="DV3540">
        <f t="shared" si="20"/>
        <v>29966</v>
      </c>
      <c r="DW3540">
        <f t="shared" si="20"/>
        <v>31192</v>
      </c>
      <c r="DX3540">
        <f t="shared" si="20"/>
        <v>32027</v>
      </c>
      <c r="DY3540">
        <f t="shared" si="20"/>
        <v>33200</v>
      </c>
      <c r="DZ3540">
        <f t="shared" si="20"/>
        <v>34510</v>
      </c>
      <c r="EA3540">
        <f t="shared" si="20"/>
        <v>35956</v>
      </c>
      <c r="EB3540">
        <f t="shared" si="20"/>
        <v>37377</v>
      </c>
      <c r="EC3540">
        <f t="shared" si="20"/>
        <v>38757</v>
      </c>
      <c r="ED3540">
        <f t="shared" si="20"/>
        <v>39977</v>
      </c>
      <c r="EE3540">
        <f t="shared" si="20"/>
        <v>40716</v>
      </c>
      <c r="EF3540">
        <f t="shared" si="20"/>
        <v>41624</v>
      </c>
      <c r="EG3540">
        <f t="shared" si="20"/>
        <v>43155</v>
      </c>
      <c r="EH3540">
        <f t="shared" si="20"/>
        <v>44985</v>
      </c>
      <c r="EI3540">
        <f t="shared" si="20"/>
        <v>46763</v>
      </c>
      <c r="EJ3540">
        <f t="shared" si="20"/>
        <v>47181</v>
      </c>
    </row>
    <row r="3541" spans="1:140" x14ac:dyDescent="0.25">
      <c r="A3541" t="s">
        <v>622</v>
      </c>
      <c r="E3541">
        <f t="shared" si="10"/>
        <v>0</v>
      </c>
      <c r="F3541">
        <f t="shared" si="10"/>
        <v>0</v>
      </c>
      <c r="G3541">
        <f t="shared" si="10"/>
        <v>0</v>
      </c>
      <c r="H3541">
        <f t="shared" si="10"/>
        <v>0</v>
      </c>
      <c r="I3541">
        <f t="shared" si="10"/>
        <v>0</v>
      </c>
      <c r="J3541">
        <f t="shared" si="10"/>
        <v>0</v>
      </c>
      <c r="K3541">
        <f t="shared" si="10"/>
        <v>0</v>
      </c>
      <c r="L3541">
        <f t="shared" si="10"/>
        <v>0</v>
      </c>
      <c r="M3541">
        <f t="shared" si="10"/>
        <v>0</v>
      </c>
      <c r="N3541">
        <f t="shared" si="10"/>
        <v>0</v>
      </c>
      <c r="O3541">
        <f t="shared" si="11"/>
        <v>0</v>
      </c>
      <c r="P3541">
        <f t="shared" si="11"/>
        <v>0</v>
      </c>
      <c r="Q3541">
        <f t="shared" si="11"/>
        <v>0</v>
      </c>
      <c r="R3541">
        <f t="shared" si="11"/>
        <v>0</v>
      </c>
      <c r="S3541">
        <f t="shared" si="11"/>
        <v>0</v>
      </c>
      <c r="T3541">
        <f t="shared" si="11"/>
        <v>0</v>
      </c>
      <c r="U3541">
        <f t="shared" si="11"/>
        <v>0</v>
      </c>
      <c r="V3541">
        <f t="shared" si="11"/>
        <v>0</v>
      </c>
      <c r="W3541">
        <f t="shared" si="11"/>
        <v>0</v>
      </c>
      <c r="X3541">
        <f t="shared" si="11"/>
        <v>0</v>
      </c>
      <c r="Y3541">
        <f t="shared" si="12"/>
        <v>0</v>
      </c>
      <c r="Z3541">
        <f t="shared" si="12"/>
        <v>0</v>
      </c>
      <c r="AA3541">
        <f t="shared" si="12"/>
        <v>0</v>
      </c>
      <c r="AB3541">
        <f t="shared" si="12"/>
        <v>0</v>
      </c>
      <c r="AC3541">
        <f t="shared" si="12"/>
        <v>0</v>
      </c>
      <c r="AD3541">
        <f t="shared" si="12"/>
        <v>0</v>
      </c>
      <c r="AE3541">
        <f t="shared" si="12"/>
        <v>0</v>
      </c>
      <c r="AF3541">
        <f t="shared" si="12"/>
        <v>0</v>
      </c>
      <c r="AG3541">
        <f t="shared" si="12"/>
        <v>0</v>
      </c>
      <c r="AH3541">
        <f t="shared" si="12"/>
        <v>0</v>
      </c>
      <c r="AI3541">
        <f t="shared" si="13"/>
        <v>0</v>
      </c>
      <c r="AJ3541">
        <f t="shared" si="13"/>
        <v>0</v>
      </c>
      <c r="AK3541">
        <f t="shared" si="13"/>
        <v>0</v>
      </c>
      <c r="AL3541">
        <f t="shared" si="13"/>
        <v>0</v>
      </c>
      <c r="AM3541">
        <f t="shared" si="13"/>
        <v>0</v>
      </c>
      <c r="AN3541">
        <f t="shared" si="13"/>
        <v>0</v>
      </c>
      <c r="AO3541">
        <f t="shared" si="13"/>
        <v>0</v>
      </c>
      <c r="AP3541">
        <f t="shared" si="13"/>
        <v>0</v>
      </c>
      <c r="AQ3541">
        <f t="shared" si="13"/>
        <v>1</v>
      </c>
      <c r="AR3541">
        <f t="shared" si="13"/>
        <v>1</v>
      </c>
      <c r="AS3541">
        <f t="shared" si="14"/>
        <v>6</v>
      </c>
      <c r="AT3541">
        <f t="shared" si="14"/>
        <v>7</v>
      </c>
      <c r="AU3541">
        <f t="shared" si="14"/>
        <v>11</v>
      </c>
      <c r="AV3541">
        <f t="shared" si="14"/>
        <v>12</v>
      </c>
      <c r="AW3541">
        <f t="shared" si="14"/>
        <v>14</v>
      </c>
      <c r="AX3541">
        <f t="shared" si="14"/>
        <v>17</v>
      </c>
      <c r="AY3541">
        <f t="shared" si="14"/>
        <v>21</v>
      </c>
      <c r="AZ3541">
        <f t="shared" si="14"/>
        <v>23</v>
      </c>
      <c r="BA3541">
        <f t="shared" si="14"/>
        <v>29</v>
      </c>
      <c r="BB3541">
        <f t="shared" si="14"/>
        <v>38</v>
      </c>
      <c r="BC3541">
        <f t="shared" si="15"/>
        <v>44</v>
      </c>
      <c r="BD3541">
        <f t="shared" si="15"/>
        <v>52</v>
      </c>
      <c r="BE3541">
        <f t="shared" si="15"/>
        <v>62</v>
      </c>
      <c r="BF3541">
        <f t="shared" si="15"/>
        <v>76</v>
      </c>
      <c r="BG3541">
        <f t="shared" si="15"/>
        <v>106</v>
      </c>
      <c r="BH3541">
        <f t="shared" si="15"/>
        <v>141</v>
      </c>
      <c r="BI3541">
        <f t="shared" si="15"/>
        <v>175</v>
      </c>
      <c r="BJ3541">
        <f t="shared" si="15"/>
        <v>273</v>
      </c>
      <c r="BK3541">
        <f t="shared" si="15"/>
        <v>368</v>
      </c>
      <c r="BL3541">
        <f t="shared" si="15"/>
        <v>468</v>
      </c>
      <c r="BM3541">
        <f t="shared" si="16"/>
        <v>618</v>
      </c>
      <c r="BN3541">
        <f t="shared" si="16"/>
        <v>825</v>
      </c>
      <c r="BO3541">
        <f t="shared" si="16"/>
        <v>1052</v>
      </c>
      <c r="BP3541">
        <f t="shared" si="16"/>
        <v>1368</v>
      </c>
      <c r="BQ3541">
        <f t="shared" si="16"/>
        <v>1785</v>
      </c>
      <c r="BR3541">
        <f t="shared" si="16"/>
        <v>2350</v>
      </c>
      <c r="BS3541">
        <f t="shared" si="16"/>
        <v>2841</v>
      </c>
      <c r="BT3541">
        <f t="shared" si="16"/>
        <v>3529</v>
      </c>
      <c r="BU3541">
        <f t="shared" si="16"/>
        <v>4340</v>
      </c>
      <c r="BV3541">
        <f t="shared" si="16"/>
        <v>5539</v>
      </c>
      <c r="BW3541">
        <f t="shared" si="17"/>
        <v>6705</v>
      </c>
      <c r="BX3541">
        <f t="shared" si="17"/>
        <v>8181</v>
      </c>
      <c r="BY3541">
        <f t="shared" si="17"/>
        <v>9559</v>
      </c>
      <c r="BZ3541">
        <f t="shared" si="17"/>
        <v>11235</v>
      </c>
      <c r="CA3541">
        <f t="shared" si="17"/>
        <v>12810</v>
      </c>
      <c r="CB3541">
        <f t="shared" si="17"/>
        <v>14451</v>
      </c>
      <c r="CC3541">
        <f t="shared" si="17"/>
        <v>16804</v>
      </c>
      <c r="CD3541">
        <f t="shared" si="17"/>
        <v>18956</v>
      </c>
      <c r="CE3541">
        <f t="shared" si="17"/>
        <v>21097</v>
      </c>
      <c r="CF3541">
        <f t="shared" si="17"/>
        <v>23263</v>
      </c>
      <c r="CG3541">
        <f t="shared" si="18"/>
        <v>25418</v>
      </c>
      <c r="CH3541">
        <f t="shared" si="18"/>
        <v>27230</v>
      </c>
      <c r="CI3541">
        <f t="shared" si="18"/>
        <v>29125</v>
      </c>
      <c r="CJ3541">
        <f t="shared" si="18"/>
        <v>31719</v>
      </c>
      <c r="CK3541">
        <f t="shared" si="18"/>
        <v>34376</v>
      </c>
      <c r="CL3541">
        <f t="shared" si="18"/>
        <v>36761</v>
      </c>
      <c r="CM3541">
        <f t="shared" si="18"/>
        <v>39517</v>
      </c>
      <c r="CN3541">
        <f t="shared" si="18"/>
        <v>42026</v>
      </c>
      <c r="CO3541">
        <f t="shared" si="18"/>
        <v>43401</v>
      </c>
      <c r="CP3541">
        <f t="shared" si="18"/>
        <v>45337</v>
      </c>
      <c r="CQ3541">
        <f t="shared" si="19"/>
        <v>48076</v>
      </c>
      <c r="CR3541">
        <f t="shared" si="19"/>
        <v>50690</v>
      </c>
      <c r="CS3541">
        <f t="shared" si="19"/>
        <v>53278</v>
      </c>
      <c r="CT3541">
        <f t="shared" si="19"/>
        <v>55377</v>
      </c>
      <c r="CU3541">
        <f t="shared" si="19"/>
        <v>57904</v>
      </c>
      <c r="CV3541">
        <f t="shared" si="19"/>
        <v>59200</v>
      </c>
      <c r="CW3541">
        <f t="shared" si="19"/>
        <v>60779</v>
      </c>
      <c r="CX3541">
        <f t="shared" si="19"/>
        <v>63195</v>
      </c>
      <c r="CY3541">
        <f t="shared" si="19"/>
        <v>66157</v>
      </c>
      <c r="CZ3541">
        <f t="shared" si="19"/>
        <v>68486</v>
      </c>
      <c r="DA3541">
        <f t="shared" si="20"/>
        <v>70781</v>
      </c>
      <c r="DB3541">
        <f t="shared" si="20"/>
        <v>72450</v>
      </c>
      <c r="DC3541">
        <f t="shared" si="20"/>
        <v>73977</v>
      </c>
      <c r="DD3541">
        <f t="shared" si="20"/>
        <v>75550</v>
      </c>
      <c r="DE3541">
        <f t="shared" si="20"/>
        <v>78136</v>
      </c>
      <c r="DF3541">
        <f t="shared" si="20"/>
        <v>80916</v>
      </c>
      <c r="DG3541">
        <f t="shared" si="20"/>
        <v>83570</v>
      </c>
      <c r="DH3541">
        <f t="shared" si="20"/>
        <v>85452</v>
      </c>
      <c r="DI3541">
        <f t="shared" si="20"/>
        <v>87393</v>
      </c>
      <c r="DJ3541">
        <f t="shared" si="20"/>
        <v>88417</v>
      </c>
      <c r="DK3541">
        <f t="shared" si="20"/>
        <v>89819</v>
      </c>
      <c r="DL3541">
        <f t="shared" si="20"/>
        <v>92043</v>
      </c>
      <c r="DM3541">
        <f t="shared" si="20"/>
        <v>94236</v>
      </c>
      <c r="DN3541">
        <f t="shared" si="20"/>
        <v>96455</v>
      </c>
      <c r="DO3541">
        <f t="shared" si="20"/>
        <v>98473</v>
      </c>
      <c r="DP3541">
        <f t="shared" si="20"/>
        <v>100107</v>
      </c>
      <c r="DQ3541">
        <f t="shared" si="20"/>
        <v>101160</v>
      </c>
      <c r="DR3541">
        <f t="shared" si="20"/>
        <v>102168</v>
      </c>
      <c r="DS3541">
        <f t="shared" si="20"/>
        <v>104164</v>
      </c>
      <c r="DT3541">
        <f t="shared" si="20"/>
        <v>106237</v>
      </c>
      <c r="DU3541">
        <f t="shared" si="20"/>
        <v>108056</v>
      </c>
      <c r="DV3541">
        <f t="shared" si="20"/>
        <v>109922</v>
      </c>
      <c r="DW3541">
        <f t="shared" si="20"/>
        <v>111335</v>
      </c>
      <c r="DX3541">
        <f t="shared" si="20"/>
        <v>112274</v>
      </c>
      <c r="DY3541">
        <f t="shared" si="20"/>
        <v>113142</v>
      </c>
      <c r="DZ3541">
        <f t="shared" si="20"/>
        <v>114471</v>
      </c>
      <c r="EA3541">
        <f t="shared" si="20"/>
        <v>116576</v>
      </c>
      <c r="EB3541">
        <f t="shared" si="20"/>
        <v>118347</v>
      </c>
      <c r="EC3541">
        <f t="shared" si="20"/>
        <v>120009</v>
      </c>
      <c r="ED3541">
        <f t="shared" si="20"/>
        <v>121463</v>
      </c>
      <c r="EE3541">
        <f t="shared" si="20"/>
        <v>122460</v>
      </c>
      <c r="EF3541">
        <f t="shared" si="20"/>
        <v>123517</v>
      </c>
      <c r="EG3541">
        <f t="shared" si="20"/>
        <v>125124</v>
      </c>
      <c r="EH3541">
        <f t="shared" si="20"/>
        <v>127352</v>
      </c>
      <c r="EI3541">
        <f t="shared" si="20"/>
        <v>129374</v>
      </c>
      <c r="EJ3541">
        <f t="shared" si="20"/>
        <v>131051</v>
      </c>
    </row>
    <row r="3542" spans="1:140" x14ac:dyDescent="0.25">
      <c r="A3542" t="s">
        <v>621</v>
      </c>
      <c r="E3542">
        <f t="shared" si="10"/>
        <v>0</v>
      </c>
      <c r="F3542">
        <f t="shared" si="10"/>
        <v>0</v>
      </c>
      <c r="G3542">
        <f t="shared" si="10"/>
        <v>0</v>
      </c>
      <c r="H3542">
        <f t="shared" si="10"/>
        <v>0</v>
      </c>
      <c r="I3542">
        <f t="shared" si="10"/>
        <v>0</v>
      </c>
      <c r="J3542">
        <f t="shared" si="10"/>
        <v>0</v>
      </c>
      <c r="K3542">
        <f t="shared" si="10"/>
        <v>0</v>
      </c>
      <c r="L3542">
        <f t="shared" si="10"/>
        <v>0</v>
      </c>
      <c r="M3542">
        <f t="shared" si="10"/>
        <v>0</v>
      </c>
      <c r="N3542">
        <f t="shared" si="10"/>
        <v>0</v>
      </c>
      <c r="O3542">
        <f t="shared" si="11"/>
        <v>0</v>
      </c>
      <c r="P3542">
        <f t="shared" si="11"/>
        <v>0</v>
      </c>
      <c r="Q3542">
        <f t="shared" si="11"/>
        <v>0</v>
      </c>
      <c r="R3542">
        <f t="shared" si="11"/>
        <v>0</v>
      </c>
      <c r="S3542">
        <f t="shared" si="11"/>
        <v>0</v>
      </c>
      <c r="T3542">
        <f t="shared" si="11"/>
        <v>0</v>
      </c>
      <c r="U3542">
        <f t="shared" si="11"/>
        <v>0</v>
      </c>
      <c r="V3542">
        <f t="shared" si="11"/>
        <v>0</v>
      </c>
      <c r="W3542">
        <f t="shared" si="11"/>
        <v>0</v>
      </c>
      <c r="X3542">
        <f t="shared" si="11"/>
        <v>0</v>
      </c>
      <c r="Y3542">
        <f t="shared" si="12"/>
        <v>0</v>
      </c>
      <c r="Z3542">
        <f t="shared" si="12"/>
        <v>0</v>
      </c>
      <c r="AA3542">
        <f t="shared" si="12"/>
        <v>0</v>
      </c>
      <c r="AB3542">
        <f t="shared" si="12"/>
        <v>0</v>
      </c>
      <c r="AC3542">
        <f t="shared" si="12"/>
        <v>0</v>
      </c>
      <c r="AD3542">
        <f t="shared" si="12"/>
        <v>0</v>
      </c>
      <c r="AE3542">
        <f t="shared" si="12"/>
        <v>0</v>
      </c>
      <c r="AF3542">
        <f t="shared" si="12"/>
        <v>0</v>
      </c>
      <c r="AG3542">
        <f t="shared" si="12"/>
        <v>0</v>
      </c>
      <c r="AH3542">
        <f t="shared" si="12"/>
        <v>0</v>
      </c>
      <c r="AI3542">
        <f t="shared" si="13"/>
        <v>0</v>
      </c>
      <c r="AJ3542">
        <f t="shared" si="13"/>
        <v>0</v>
      </c>
      <c r="AK3542">
        <f t="shared" si="13"/>
        <v>0</v>
      </c>
      <c r="AL3542">
        <f t="shared" si="13"/>
        <v>0</v>
      </c>
      <c r="AM3542">
        <f t="shared" si="13"/>
        <v>0</v>
      </c>
      <c r="AN3542">
        <f t="shared" si="13"/>
        <v>0</v>
      </c>
      <c r="AO3542">
        <f t="shared" si="13"/>
        <v>0</v>
      </c>
      <c r="AP3542">
        <f t="shared" si="13"/>
        <v>0</v>
      </c>
      <c r="AQ3542">
        <f t="shared" si="13"/>
        <v>0</v>
      </c>
      <c r="AR3542">
        <f t="shared" si="13"/>
        <v>0</v>
      </c>
      <c r="AS3542">
        <f t="shared" si="14"/>
        <v>0</v>
      </c>
      <c r="AT3542">
        <f t="shared" si="14"/>
        <v>0</v>
      </c>
      <c r="AU3542">
        <f t="shared" si="14"/>
        <v>0</v>
      </c>
      <c r="AV3542">
        <f t="shared" si="14"/>
        <v>0</v>
      </c>
      <c r="AW3542">
        <f t="shared" si="14"/>
        <v>0</v>
      </c>
      <c r="AX3542">
        <f t="shared" si="14"/>
        <v>0</v>
      </c>
      <c r="AY3542">
        <f t="shared" si="14"/>
        <v>1</v>
      </c>
      <c r="AZ3542">
        <f t="shared" si="14"/>
        <v>1</v>
      </c>
      <c r="BA3542">
        <f t="shared" si="14"/>
        <v>2</v>
      </c>
      <c r="BB3542">
        <f t="shared" si="14"/>
        <v>2</v>
      </c>
      <c r="BC3542">
        <f t="shared" si="15"/>
        <v>3</v>
      </c>
      <c r="BD3542">
        <f t="shared" si="15"/>
        <v>6</v>
      </c>
      <c r="BE3542">
        <f t="shared" si="15"/>
        <v>7</v>
      </c>
      <c r="BF3542">
        <f t="shared" si="15"/>
        <v>8</v>
      </c>
      <c r="BG3542">
        <f t="shared" si="15"/>
        <v>8</v>
      </c>
      <c r="BH3542">
        <f t="shared" si="15"/>
        <v>11</v>
      </c>
      <c r="BI3542">
        <f t="shared" si="15"/>
        <v>17</v>
      </c>
      <c r="BJ3542">
        <f t="shared" si="15"/>
        <v>20</v>
      </c>
      <c r="BK3542">
        <f t="shared" si="15"/>
        <v>26</v>
      </c>
      <c r="BL3542">
        <f t="shared" si="15"/>
        <v>36</v>
      </c>
      <c r="BM3542">
        <f t="shared" si="16"/>
        <v>48</v>
      </c>
      <c r="BN3542">
        <f t="shared" si="16"/>
        <v>57</v>
      </c>
      <c r="BO3542">
        <f t="shared" si="16"/>
        <v>63</v>
      </c>
      <c r="BP3542">
        <f t="shared" si="16"/>
        <v>72</v>
      </c>
      <c r="BQ3542">
        <f t="shared" si="16"/>
        <v>90</v>
      </c>
      <c r="BR3542">
        <f t="shared" si="16"/>
        <v>114</v>
      </c>
      <c r="BS3542">
        <f t="shared" si="16"/>
        <v>133</v>
      </c>
      <c r="BT3542">
        <f t="shared" si="16"/>
        <v>151</v>
      </c>
      <c r="BU3542">
        <f t="shared" si="16"/>
        <v>172</v>
      </c>
      <c r="BV3542">
        <f t="shared" si="16"/>
        <v>199</v>
      </c>
      <c r="BW3542">
        <f t="shared" si="17"/>
        <v>235</v>
      </c>
      <c r="BX3542">
        <f t="shared" si="17"/>
        <v>288</v>
      </c>
      <c r="BY3542">
        <f t="shared" si="17"/>
        <v>332</v>
      </c>
      <c r="BZ3542">
        <f t="shared" si="17"/>
        <v>384</v>
      </c>
      <c r="CA3542">
        <f t="shared" si="17"/>
        <v>445</v>
      </c>
      <c r="CB3542">
        <f t="shared" si="17"/>
        <v>487</v>
      </c>
      <c r="CC3542">
        <f t="shared" si="17"/>
        <v>533</v>
      </c>
      <c r="CD3542">
        <f t="shared" si="17"/>
        <v>574</v>
      </c>
      <c r="CE3542">
        <f t="shared" si="17"/>
        <v>627</v>
      </c>
      <c r="CF3542">
        <f t="shared" si="17"/>
        <v>692</v>
      </c>
      <c r="CG3542">
        <f t="shared" si="18"/>
        <v>740</v>
      </c>
      <c r="CH3542">
        <f t="shared" si="18"/>
        <v>786</v>
      </c>
      <c r="CI3542">
        <f t="shared" si="18"/>
        <v>832</v>
      </c>
      <c r="CJ3542">
        <f t="shared" si="18"/>
        <v>871</v>
      </c>
      <c r="CK3542">
        <f t="shared" si="18"/>
        <v>908</v>
      </c>
      <c r="CL3542">
        <f t="shared" si="18"/>
        <v>963</v>
      </c>
      <c r="CM3542">
        <f t="shared" si="18"/>
        <v>1014</v>
      </c>
      <c r="CN3542">
        <f t="shared" si="18"/>
        <v>1056</v>
      </c>
      <c r="CO3542">
        <f t="shared" si="18"/>
        <v>1119</v>
      </c>
      <c r="CP3542">
        <f t="shared" si="18"/>
        <v>1157</v>
      </c>
      <c r="CQ3542">
        <f t="shared" si="19"/>
        <v>1187</v>
      </c>
      <c r="CR3542">
        <f t="shared" si="19"/>
        <v>1238</v>
      </c>
      <c r="CS3542">
        <f t="shared" si="19"/>
        <v>1295</v>
      </c>
      <c r="CT3542">
        <f t="shared" si="19"/>
        <v>1322</v>
      </c>
      <c r="CU3542">
        <f t="shared" si="19"/>
        <v>1373</v>
      </c>
      <c r="CV3542">
        <f t="shared" si="19"/>
        <v>1421</v>
      </c>
      <c r="CW3542">
        <f t="shared" si="19"/>
        <v>1460</v>
      </c>
      <c r="CX3542">
        <f t="shared" si="19"/>
        <v>1521</v>
      </c>
      <c r="CY3542">
        <f t="shared" si="19"/>
        <v>1586</v>
      </c>
      <c r="CZ3542">
        <f t="shared" si="19"/>
        <v>1632</v>
      </c>
      <c r="DA3542">
        <f t="shared" si="20"/>
        <v>1688</v>
      </c>
      <c r="DB3542">
        <f t="shared" si="20"/>
        <v>1754</v>
      </c>
      <c r="DC3542">
        <f t="shared" si="20"/>
        <v>1791</v>
      </c>
      <c r="DD3542">
        <f t="shared" si="20"/>
        <v>1835</v>
      </c>
      <c r="DE3542">
        <f t="shared" si="20"/>
        <v>1901</v>
      </c>
      <c r="DF3542">
        <f t="shared" si="20"/>
        <v>1997</v>
      </c>
      <c r="DG3542">
        <f t="shared" si="20"/>
        <v>2063</v>
      </c>
      <c r="DH3542">
        <f t="shared" si="20"/>
        <v>2143</v>
      </c>
      <c r="DI3542">
        <f t="shared" si="20"/>
        <v>2210</v>
      </c>
      <c r="DJ3542">
        <f t="shared" si="20"/>
        <v>2279</v>
      </c>
      <c r="DK3542">
        <f t="shared" si="20"/>
        <v>2333</v>
      </c>
      <c r="DL3542">
        <f t="shared" si="20"/>
        <v>2384</v>
      </c>
      <c r="DM3542">
        <f t="shared" si="20"/>
        <v>2481</v>
      </c>
      <c r="DN3542">
        <f t="shared" si="20"/>
        <v>2549</v>
      </c>
      <c r="DO3542">
        <f t="shared" si="20"/>
        <v>2610</v>
      </c>
      <c r="DP3542">
        <f t="shared" si="20"/>
        <v>2693</v>
      </c>
      <c r="DQ3542">
        <f t="shared" si="20"/>
        <v>2744</v>
      </c>
      <c r="DR3542">
        <f t="shared" si="20"/>
        <v>2814</v>
      </c>
      <c r="DS3542">
        <f t="shared" si="20"/>
        <v>2888</v>
      </c>
      <c r="DT3542">
        <f t="shared" si="20"/>
        <v>2969</v>
      </c>
      <c r="DU3542">
        <f t="shared" si="20"/>
        <v>3072</v>
      </c>
      <c r="DV3542">
        <f t="shared" si="20"/>
        <v>3161</v>
      </c>
      <c r="DW3542">
        <f t="shared" si="20"/>
        <v>3234</v>
      </c>
      <c r="DX3542">
        <f t="shared" si="20"/>
        <v>3331</v>
      </c>
      <c r="DY3542">
        <f t="shared" si="20"/>
        <v>3449</v>
      </c>
      <c r="DZ3542">
        <f t="shared" si="20"/>
        <v>3560</v>
      </c>
      <c r="EA3542">
        <f t="shared" si="20"/>
        <v>3663</v>
      </c>
      <c r="EB3542">
        <f t="shared" si="20"/>
        <v>3753</v>
      </c>
      <c r="EC3542">
        <f t="shared" si="20"/>
        <v>3884</v>
      </c>
      <c r="ED3542">
        <f t="shared" si="20"/>
        <v>4029</v>
      </c>
      <c r="EE3542">
        <f t="shared" si="20"/>
        <v>4180</v>
      </c>
      <c r="EF3542">
        <f t="shared" si="20"/>
        <v>4301</v>
      </c>
      <c r="EG3542">
        <f t="shared" si="20"/>
        <v>4450</v>
      </c>
      <c r="EH3542">
        <f t="shared" si="20"/>
        <v>4556</v>
      </c>
      <c r="EI3542">
        <f t="shared" si="20"/>
        <v>4711</v>
      </c>
      <c r="EJ3542">
        <f t="shared" si="20"/>
        <v>4870</v>
      </c>
    </row>
    <row r="3543" spans="1:140" x14ac:dyDescent="0.25">
      <c r="A3543" t="s">
        <v>608</v>
      </c>
      <c r="E3543">
        <f t="shared" si="10"/>
        <v>0</v>
      </c>
      <c r="F3543">
        <f t="shared" si="10"/>
        <v>0</v>
      </c>
      <c r="G3543">
        <f t="shared" si="10"/>
        <v>0</v>
      </c>
      <c r="H3543">
        <f t="shared" si="10"/>
        <v>0</v>
      </c>
      <c r="I3543">
        <f t="shared" si="10"/>
        <v>0</v>
      </c>
      <c r="J3543">
        <f t="shared" si="10"/>
        <v>0</v>
      </c>
      <c r="K3543">
        <f t="shared" si="10"/>
        <v>0</v>
      </c>
      <c r="L3543">
        <f t="shared" si="10"/>
        <v>0</v>
      </c>
      <c r="M3543">
        <f t="shared" si="10"/>
        <v>0</v>
      </c>
      <c r="N3543">
        <f t="shared" si="10"/>
        <v>0</v>
      </c>
      <c r="O3543">
        <f t="shared" si="11"/>
        <v>0</v>
      </c>
      <c r="P3543">
        <f t="shared" si="11"/>
        <v>0</v>
      </c>
      <c r="Q3543">
        <f t="shared" si="11"/>
        <v>0</v>
      </c>
      <c r="R3543">
        <f t="shared" si="11"/>
        <v>0</v>
      </c>
      <c r="S3543">
        <f t="shared" si="11"/>
        <v>0</v>
      </c>
      <c r="T3543">
        <f t="shared" si="11"/>
        <v>0</v>
      </c>
      <c r="U3543">
        <f t="shared" si="11"/>
        <v>0</v>
      </c>
      <c r="V3543">
        <f t="shared" si="11"/>
        <v>0</v>
      </c>
      <c r="W3543">
        <f t="shared" si="11"/>
        <v>0</v>
      </c>
      <c r="X3543">
        <f t="shared" si="11"/>
        <v>0</v>
      </c>
      <c r="Y3543">
        <f t="shared" si="12"/>
        <v>0</v>
      </c>
      <c r="Z3543">
        <f t="shared" si="12"/>
        <v>0</v>
      </c>
      <c r="AA3543">
        <f t="shared" si="12"/>
        <v>0</v>
      </c>
      <c r="AB3543">
        <f t="shared" si="12"/>
        <v>0</v>
      </c>
      <c r="AC3543">
        <f t="shared" si="12"/>
        <v>1</v>
      </c>
      <c r="AD3543">
        <f t="shared" si="12"/>
        <v>1</v>
      </c>
      <c r="AE3543">
        <f t="shared" si="12"/>
        <v>1</v>
      </c>
      <c r="AF3543">
        <f t="shared" si="12"/>
        <v>1</v>
      </c>
      <c r="AG3543">
        <f t="shared" si="12"/>
        <v>1</v>
      </c>
      <c r="AH3543">
        <f t="shared" si="12"/>
        <v>1</v>
      </c>
      <c r="AI3543">
        <f t="shared" si="13"/>
        <v>2</v>
      </c>
      <c r="AJ3543">
        <f t="shared" si="13"/>
        <v>3</v>
      </c>
      <c r="AK3543">
        <f t="shared" si="13"/>
        <v>4</v>
      </c>
      <c r="AL3543">
        <f t="shared" si="13"/>
        <v>8</v>
      </c>
      <c r="AM3543">
        <f t="shared" si="13"/>
        <v>11</v>
      </c>
      <c r="AN3543">
        <f t="shared" si="13"/>
        <v>14</v>
      </c>
      <c r="AO3543">
        <f t="shared" si="13"/>
        <v>19</v>
      </c>
      <c r="AP3543">
        <f t="shared" si="13"/>
        <v>23</v>
      </c>
      <c r="AQ3543">
        <f t="shared" si="13"/>
        <v>31</v>
      </c>
      <c r="AR3543">
        <f t="shared" si="13"/>
        <v>36</v>
      </c>
      <c r="AS3543">
        <f t="shared" si="14"/>
        <v>55</v>
      </c>
      <c r="AT3543">
        <f t="shared" si="14"/>
        <v>85</v>
      </c>
      <c r="AU3543">
        <f t="shared" si="14"/>
        <v>114</v>
      </c>
      <c r="AV3543">
        <f t="shared" si="14"/>
        <v>159</v>
      </c>
      <c r="AW3543">
        <f t="shared" si="14"/>
        <v>215</v>
      </c>
      <c r="AX3543">
        <f t="shared" si="14"/>
        <v>259</v>
      </c>
      <c r="AY3543">
        <f t="shared" si="14"/>
        <v>410</v>
      </c>
      <c r="AZ3543">
        <f t="shared" si="14"/>
        <v>521</v>
      </c>
      <c r="BA3543">
        <f t="shared" si="14"/>
        <v>717</v>
      </c>
      <c r="BB3543">
        <f t="shared" si="14"/>
        <v>958</v>
      </c>
      <c r="BC3543">
        <f t="shared" si="15"/>
        <v>1153</v>
      </c>
      <c r="BD3543">
        <f t="shared" si="15"/>
        <v>1534</v>
      </c>
      <c r="BE3543">
        <f t="shared" si="15"/>
        <v>1820</v>
      </c>
      <c r="BF3543">
        <f t="shared" si="15"/>
        <v>2317</v>
      </c>
      <c r="BG3543">
        <f t="shared" si="15"/>
        <v>2815</v>
      </c>
      <c r="BH3543">
        <f t="shared" si="15"/>
        <v>3419</v>
      </c>
      <c r="BI3543">
        <f t="shared" si="15"/>
        <v>4058</v>
      </c>
      <c r="BJ3543">
        <f t="shared" si="15"/>
        <v>4901</v>
      </c>
      <c r="BK3543">
        <f t="shared" si="15"/>
        <v>6084</v>
      </c>
      <c r="BL3543">
        <f t="shared" si="15"/>
        <v>7518</v>
      </c>
      <c r="BM3543">
        <f t="shared" si="16"/>
        <v>8845</v>
      </c>
      <c r="BN3543">
        <f t="shared" si="16"/>
        <v>10398</v>
      </c>
      <c r="BO3543">
        <f t="shared" si="16"/>
        <v>12229</v>
      </c>
      <c r="BP3543">
        <f t="shared" si="16"/>
        <v>14472</v>
      </c>
      <c r="BQ3543">
        <f t="shared" si="16"/>
        <v>16778</v>
      </c>
      <c r="BR3543">
        <f t="shared" si="16"/>
        <v>19462</v>
      </c>
      <c r="BS3543">
        <f t="shared" si="16"/>
        <v>22223</v>
      </c>
      <c r="BT3543">
        <f t="shared" si="16"/>
        <v>24790</v>
      </c>
      <c r="BU3543">
        <f t="shared" si="16"/>
        <v>27858</v>
      </c>
      <c r="BV3543">
        <f t="shared" si="16"/>
        <v>31133</v>
      </c>
      <c r="BW3543">
        <f t="shared" si="17"/>
        <v>35067</v>
      </c>
      <c r="BX3543">
        <f t="shared" si="17"/>
        <v>39316</v>
      </c>
      <c r="BY3543">
        <f t="shared" si="17"/>
        <v>43578</v>
      </c>
      <c r="BZ3543">
        <f t="shared" si="17"/>
        <v>47640</v>
      </c>
      <c r="CA3543">
        <f t="shared" si="17"/>
        <v>50772</v>
      </c>
      <c r="CB3543">
        <f t="shared" si="17"/>
        <v>54400</v>
      </c>
      <c r="CC3543">
        <f t="shared" si="17"/>
        <v>59500</v>
      </c>
      <c r="CD3543">
        <f t="shared" si="17"/>
        <v>63551</v>
      </c>
      <c r="CE3543">
        <f t="shared" si="17"/>
        <v>68425</v>
      </c>
      <c r="CF3543">
        <f t="shared" si="17"/>
        <v>72978</v>
      </c>
      <c r="CG3543">
        <f t="shared" si="18"/>
        <v>76395</v>
      </c>
      <c r="CH3543">
        <f t="shared" si="18"/>
        <v>79720</v>
      </c>
      <c r="CI3543">
        <f t="shared" si="18"/>
        <v>83069</v>
      </c>
      <c r="CJ3543">
        <f t="shared" si="18"/>
        <v>86758</v>
      </c>
      <c r="CK3543">
        <f t="shared" si="18"/>
        <v>91854</v>
      </c>
      <c r="CL3543">
        <f t="shared" si="18"/>
        <v>96163</v>
      </c>
      <c r="CM3543">
        <f t="shared" si="18"/>
        <v>100383</v>
      </c>
      <c r="CN3543">
        <f t="shared" si="18"/>
        <v>103707</v>
      </c>
      <c r="CO3543">
        <f t="shared" si="18"/>
        <v>106320</v>
      </c>
      <c r="CP3543">
        <f t="shared" si="18"/>
        <v>109269</v>
      </c>
      <c r="CQ3543">
        <f t="shared" si="19"/>
        <v>113100</v>
      </c>
      <c r="CR3543">
        <f t="shared" si="19"/>
        <v>116607</v>
      </c>
      <c r="CS3543">
        <f t="shared" si="19"/>
        <v>119906</v>
      </c>
      <c r="CT3543">
        <f t="shared" si="19"/>
        <v>123344</v>
      </c>
      <c r="CU3543">
        <f t="shared" si="19"/>
        <v>126256</v>
      </c>
      <c r="CV3543">
        <f t="shared" si="19"/>
        <v>128132</v>
      </c>
      <c r="CW3543">
        <f t="shared" si="19"/>
        <v>130322</v>
      </c>
      <c r="CX3543">
        <f t="shared" si="19"/>
        <v>133163</v>
      </c>
      <c r="CY3543">
        <f t="shared" si="19"/>
        <v>136154</v>
      </c>
      <c r="CZ3543">
        <f t="shared" si="19"/>
        <v>138538</v>
      </c>
      <c r="DA3543">
        <f t="shared" si="20"/>
        <v>140512</v>
      </c>
      <c r="DB3543">
        <f t="shared" si="20"/>
        <v>142881</v>
      </c>
      <c r="DC3543">
        <f t="shared" si="20"/>
        <v>144140</v>
      </c>
      <c r="DD3543">
        <f t="shared" si="20"/>
        <v>145751</v>
      </c>
      <c r="DE3543">
        <f t="shared" si="20"/>
        <v>147774</v>
      </c>
      <c r="DF3543">
        <f t="shared" si="20"/>
        <v>150366</v>
      </c>
      <c r="DG3543">
        <f t="shared" si="20"/>
        <v>152257</v>
      </c>
      <c r="DH3543">
        <f t="shared" si="20"/>
        <v>154360</v>
      </c>
      <c r="DI3543">
        <f t="shared" si="20"/>
        <v>155669</v>
      </c>
      <c r="DJ3543">
        <f t="shared" si="20"/>
        <v>156692</v>
      </c>
      <c r="DK3543">
        <f t="shared" si="20"/>
        <v>157936</v>
      </c>
      <c r="DL3543">
        <f t="shared" si="20"/>
        <v>159828</v>
      </c>
      <c r="DM3543">
        <f t="shared" si="20"/>
        <v>161501</v>
      </c>
      <c r="DN3543">
        <f t="shared" si="20"/>
        <v>163210</v>
      </c>
      <c r="DO3543">
        <f t="shared" si="20"/>
        <v>164616</v>
      </c>
      <c r="DP3543">
        <f t="shared" si="20"/>
        <v>165770</v>
      </c>
      <c r="DQ3543">
        <f t="shared" si="20"/>
        <v>167000</v>
      </c>
      <c r="DR3543">
        <f t="shared" si="20"/>
        <v>167867</v>
      </c>
      <c r="DS3543">
        <f t="shared" si="20"/>
        <v>168862</v>
      </c>
      <c r="DT3543">
        <f t="shared" si="20"/>
        <v>170100</v>
      </c>
      <c r="DU3543">
        <f t="shared" si="20"/>
        <v>171158</v>
      </c>
      <c r="DV3543">
        <f t="shared" si="20"/>
        <v>172787</v>
      </c>
      <c r="DW3543">
        <f t="shared" si="20"/>
        <v>173700</v>
      </c>
      <c r="DX3543">
        <f t="shared" si="20"/>
        <v>174322</v>
      </c>
      <c r="DY3543">
        <f t="shared" si="20"/>
        <v>173022</v>
      </c>
      <c r="DZ3543">
        <f t="shared" si="20"/>
        <v>174113</v>
      </c>
      <c r="EA3543">
        <f t="shared" si="20"/>
        <v>175206</v>
      </c>
      <c r="EB3543">
        <f t="shared" si="20"/>
        <v>176196</v>
      </c>
      <c r="EC3543">
        <f t="shared" si="20"/>
        <v>177206</v>
      </c>
      <c r="ED3543">
        <f t="shared" si="20"/>
        <v>178011</v>
      </c>
      <c r="EE3543">
        <f t="shared" si="20"/>
        <v>178493</v>
      </c>
      <c r="EF3543">
        <f t="shared" si="20"/>
        <v>179459</v>
      </c>
      <c r="EG3543">
        <f t="shared" si="20"/>
        <v>180360</v>
      </c>
      <c r="EH3543">
        <f t="shared" si="20"/>
        <v>181304</v>
      </c>
      <c r="EI3543">
        <f t="shared" si="20"/>
        <v>181971</v>
      </c>
      <c r="EJ3543">
        <f t="shared" si="20"/>
        <v>182867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0E6AFC-DC8E-4688-8515-B40D47F42589}">
  <dimension ref="B3:Q120"/>
  <sheetViews>
    <sheetView topLeftCell="F16" zoomScale="143" workbookViewId="0">
      <selection activeCell="J21" sqref="J21"/>
    </sheetView>
  </sheetViews>
  <sheetFormatPr baseColWidth="10" defaultRowHeight="15" x14ac:dyDescent="0.25"/>
  <cols>
    <col min="2" max="17" width="20.7109375" customWidth="1"/>
  </cols>
  <sheetData>
    <row r="3" spans="2:17" x14ac:dyDescent="0.25">
      <c r="B3" s="96" t="s">
        <v>717</v>
      </c>
      <c r="C3" s="95" t="s">
        <v>719</v>
      </c>
      <c r="D3" s="96" t="s">
        <v>622</v>
      </c>
      <c r="E3" s="95" t="s">
        <v>719</v>
      </c>
      <c r="F3" s="96" t="s">
        <v>623</v>
      </c>
      <c r="G3" s="95" t="s">
        <v>719</v>
      </c>
      <c r="H3" s="96" t="s">
        <v>620</v>
      </c>
      <c r="I3" s="95" t="s">
        <v>719</v>
      </c>
      <c r="J3" s="96" t="s">
        <v>621</v>
      </c>
      <c r="K3" s="95" t="s">
        <v>719</v>
      </c>
      <c r="L3" s="96" t="s">
        <v>624</v>
      </c>
      <c r="M3" s="95" t="s">
        <v>719</v>
      </c>
      <c r="N3" s="96" t="s">
        <v>69</v>
      </c>
      <c r="O3" s="95" t="s">
        <v>719</v>
      </c>
      <c r="P3" s="96" t="s">
        <v>718</v>
      </c>
      <c r="Q3" s="95" t="s">
        <v>719</v>
      </c>
    </row>
    <row r="4" spans="2:17" ht="30" customHeight="1" x14ac:dyDescent="0.35">
      <c r="B4" s="97" t="s">
        <v>155</v>
      </c>
      <c r="C4" s="98">
        <f ca="1">INDEX(LastWeek!$B$4:$B$252,MATCH(B4,LastWeek!$E$4:$E$252,0))</f>
        <v>0</v>
      </c>
      <c r="D4" s="97" t="s">
        <v>166</v>
      </c>
      <c r="E4" s="98">
        <f ca="1">INDEX(LastWeek!$B$4:$B$252,MATCH(D4,LastWeek!$E$4:$E$252,0))</f>
        <v>7.1428571428571425E-2</v>
      </c>
      <c r="F4" s="97" t="s">
        <v>218</v>
      </c>
      <c r="G4" s="98">
        <f ca="1">INDEX(LastWeek!$B$4:$B$252,MATCH(F4,LastWeek!$E$4:$E$252,0))</f>
        <v>1.4285714285714287E-2</v>
      </c>
      <c r="H4" s="97" t="s">
        <v>112</v>
      </c>
      <c r="I4" s="98">
        <f ca="1">INDEX(LastWeek!$B$4:$B$252,MATCH(H4,LastWeek!$E$4:$E$252,0))</f>
        <v>0</v>
      </c>
      <c r="J4" s="97" t="s">
        <v>229</v>
      </c>
      <c r="K4" s="98">
        <f ca="1">INDEX(LastWeek!$B$4:$B$252,MATCH(J4,LastWeek!$E$4:$E$252,0))</f>
        <v>0.55555555555555547</v>
      </c>
      <c r="L4" s="97" t="s">
        <v>535</v>
      </c>
      <c r="M4" s="98">
        <f ca="1">INDEX(LastWeek!$B$4:$B$252,MATCH(L4,LastWeek!$E$4:$E$252,0))</f>
        <v>6.6666666666666666E-2</v>
      </c>
      <c r="N4" s="97" t="s">
        <v>62</v>
      </c>
      <c r="O4" s="98">
        <f ca="1">INDEX(LastWeek!$B$4:$B$252,MATCH(N4,LastWeek!$E$4:$E$252,0))</f>
        <v>0</v>
      </c>
      <c r="P4" s="97" t="s">
        <v>608</v>
      </c>
      <c r="Q4" s="98">
        <f ca="1">INDEX(LastWeek!$B$4:$B$252,MATCH(P4,LastWeek!$E$4:$E$252,0))</f>
        <v>0.42272023126415709</v>
      </c>
    </row>
    <row r="5" spans="2:17" ht="30" customHeight="1" x14ac:dyDescent="0.35">
      <c r="B5" s="97" t="s">
        <v>205</v>
      </c>
      <c r="C5" s="98">
        <f ca="1">INDEX(LastWeek!$B$4:$B$252,MATCH(B5,LastWeek!$E$4:$E$252,0))</f>
        <v>0</v>
      </c>
      <c r="D5" s="97" t="s">
        <v>188</v>
      </c>
      <c r="E5" s="98">
        <f ca="1">INDEX(LastWeek!$B$4:$B$252,MATCH(D5,LastWeek!$E$4:$E$252,0))</f>
        <v>0</v>
      </c>
      <c r="F5" s="97" t="s">
        <v>213</v>
      </c>
      <c r="G5" s="98">
        <f ca="1">INDEX(LastWeek!$B$4:$B$252,MATCH(F5,LastWeek!$E$4:$E$252,0))</f>
        <v>0.1038961038961039</v>
      </c>
      <c r="H5" s="97" t="s">
        <v>112</v>
      </c>
      <c r="I5" s="98">
        <f ca="1">INDEX(LastWeek!$B$4:$B$252,MATCH(H5,LastWeek!$E$4:$E$252,0))</f>
        <v>0</v>
      </c>
      <c r="J5" s="97" t="s">
        <v>195</v>
      </c>
      <c r="K5" s="98">
        <f ca="1">INDEX(LastWeek!$B$4:$B$252,MATCH(J5,LastWeek!$E$4:$E$252,0))</f>
        <v>0</v>
      </c>
      <c r="L5" s="97" t="s">
        <v>566</v>
      </c>
      <c r="M5" s="98">
        <f ca="1">INDEX(LastWeek!$B$4:$B$252,MATCH(L5,LastWeek!$E$4:$E$252,0))</f>
        <v>9.0515545060999611E-2</v>
      </c>
      <c r="N5" s="97" t="s">
        <v>69</v>
      </c>
      <c r="O5" s="98">
        <f ca="1">INDEX(LastWeek!$B$4:$B$252,MATCH(N5,LastWeek!$E$4:$E$252,0))</f>
        <v>3.0402746977609273E-2</v>
      </c>
      <c r="P5" s="97" t="s">
        <v>679</v>
      </c>
      <c r="Q5" s="98">
        <f ca="1">INDEX(LastWeek!$B$4:$B$252,MATCH(P5,LastWeek!$E$4:$E$252,0))</f>
        <v>0.78836090933548564</v>
      </c>
    </row>
    <row r="6" spans="2:17" ht="30" customHeight="1" x14ac:dyDescent="0.35">
      <c r="B6" s="97" t="s">
        <v>130</v>
      </c>
      <c r="C6" s="98">
        <f ca="1">INDEX(LastWeek!$B$4:$B$252,MATCH(B6,LastWeek!$E$4:$E$252,0))</f>
        <v>2.6666666666666666E-3</v>
      </c>
      <c r="D6" s="97" t="s">
        <v>214</v>
      </c>
      <c r="E6" s="98">
        <f ca="1">INDEX(LastWeek!$B$4:$B$252,MATCH(D6,LastWeek!$E$4:$E$252,0))</f>
        <v>0</v>
      </c>
      <c r="F6" s="97" t="s">
        <v>224</v>
      </c>
      <c r="G6" s="98">
        <f ca="1">INDEX(LastWeek!$B$4:$B$252,MATCH(F6,LastWeek!$E$4:$E$252,0))</f>
        <v>0</v>
      </c>
      <c r="H6" s="97" t="s">
        <v>56</v>
      </c>
      <c r="I6" s="98">
        <f ca="1">INDEX(LastWeek!$B$4:$B$252,MATCH(H6,LastWeek!$E$4:$E$252,0))</f>
        <v>0</v>
      </c>
      <c r="J6" s="97" t="s">
        <v>227</v>
      </c>
      <c r="K6" s="98">
        <f ca="1">INDEX(LastWeek!$B$4:$B$252,MATCH(J6,LastWeek!$E$4:$E$252,0))</f>
        <v>0</v>
      </c>
      <c r="L6" s="97" t="s">
        <v>582</v>
      </c>
      <c r="M6" s="98">
        <f ca="1">INDEX(LastWeek!$B$4:$B$252,MATCH(L6,LastWeek!$E$4:$E$252,0))</f>
        <v>1.8952854773750295E-2</v>
      </c>
      <c r="N6" s="97"/>
      <c r="P6" s="97" t="s">
        <v>621</v>
      </c>
      <c r="Q6" s="98">
        <f ca="1">INDEX(LastWeek!$B$4:$B$252,MATCH(P6,LastWeek!$E$4:$E$252,0))</f>
        <v>1.3375339544200189</v>
      </c>
    </row>
    <row r="7" spans="2:17" ht="30" customHeight="1" x14ac:dyDescent="0.35">
      <c r="B7" s="97" t="s">
        <v>128</v>
      </c>
      <c r="C7" s="98">
        <f ca="1">INDEX(LastWeek!$B$4:$B$252,MATCH(B7,LastWeek!$E$4:$E$252,0))</f>
        <v>1.4857142857142857E-2</v>
      </c>
      <c r="D7" s="97" t="s">
        <v>187</v>
      </c>
      <c r="E7" s="98">
        <f ca="1">INDEX(LastWeek!$B$4:$B$252,MATCH(D7,LastWeek!$E$4:$E$252,0))</f>
        <v>5.5555555555555559E-2</v>
      </c>
      <c r="F7" s="97" t="s">
        <v>17</v>
      </c>
      <c r="G7" s="98">
        <f ca="1">INDEX(LastWeek!$B$4:$B$252,MATCH(F7,LastWeek!$E$4:$E$252,0))</f>
        <v>2.8571428571428574E-2</v>
      </c>
      <c r="H7" s="97" t="s">
        <v>196</v>
      </c>
      <c r="I7" s="98">
        <f ca="1">INDEX(LastWeek!$B$4:$B$252,MATCH(H7,LastWeek!$E$4:$E$252,0))</f>
        <v>0</v>
      </c>
      <c r="J7" s="97" t="s">
        <v>29</v>
      </c>
      <c r="K7" s="98">
        <f ca="1">INDEX(LastWeek!$B$4:$B$252,MATCH(J7,LastWeek!$E$4:$E$252,0))</f>
        <v>0</v>
      </c>
      <c r="L7" s="97" t="s">
        <v>564</v>
      </c>
      <c r="M7" s="98">
        <f ca="1">INDEX(LastWeek!$B$4:$B$252,MATCH(L7,LastWeek!$E$4:$E$252,0))</f>
        <v>0.40013151405556457</v>
      </c>
      <c r="N7" s="97"/>
      <c r="P7" s="97" t="s">
        <v>677</v>
      </c>
      <c r="Q7" s="98">
        <f ca="1">INDEX(LastWeek!$B$4:$B$252,MATCH(P7,LastWeek!$E$4:$E$252,0))</f>
        <v>1.2825433123467453</v>
      </c>
    </row>
    <row r="8" spans="2:17" ht="30" customHeight="1" x14ac:dyDescent="0.35">
      <c r="B8" s="97" t="s">
        <v>156</v>
      </c>
      <c r="C8" s="98">
        <f ca="1">INDEX(LastWeek!$B$4:$B$252,MATCH(B8,LastWeek!$E$4:$E$252,0))</f>
        <v>0.27315541601255883</v>
      </c>
      <c r="D8" s="97" t="s">
        <v>201</v>
      </c>
      <c r="E8" s="98">
        <f ca="1">INDEX(LastWeek!$B$4:$B$252,MATCH(D8,LastWeek!$E$4:$E$252,0))</f>
        <v>0.13304252998909485</v>
      </c>
      <c r="F8" s="97" t="s">
        <v>168</v>
      </c>
      <c r="G8" s="98">
        <f ca="1">INDEX(LastWeek!$B$4:$B$252,MATCH(F8,LastWeek!$E$4:$E$252,0))</f>
        <v>6.8095238095238111</v>
      </c>
      <c r="H8" s="97" t="s">
        <v>199</v>
      </c>
      <c r="I8" s="98">
        <f ca="1">INDEX(LastWeek!$B$4:$B$252,MATCH(H8,LastWeek!$E$4:$E$252,0))</f>
        <v>0</v>
      </c>
      <c r="J8" s="97" t="s">
        <v>204</v>
      </c>
      <c r="K8" s="98">
        <f ca="1">INDEX(LastWeek!$B$4:$B$252,MATCH(J8,LastWeek!$E$4:$E$252,0))</f>
        <v>7.2639225181598075E-3</v>
      </c>
      <c r="L8" s="97" t="s">
        <v>533</v>
      </c>
      <c r="M8" s="98">
        <f ca="1">INDEX(LastWeek!$B$4:$B$252,MATCH(L8,LastWeek!$E$4:$E$252,0))</f>
        <v>0.19642857142857145</v>
      </c>
      <c r="N8" s="97"/>
      <c r="P8" s="97" t="s">
        <v>620</v>
      </c>
      <c r="Q8" s="98">
        <f ca="1">INDEX(LastWeek!$B$4:$B$252,MATCH(P8,LastWeek!$E$4:$E$252,0))</f>
        <v>1.2018952786888599</v>
      </c>
    </row>
    <row r="9" spans="2:17" ht="30" customHeight="1" x14ac:dyDescent="0.35">
      <c r="B9" s="97" t="s">
        <v>116</v>
      </c>
      <c r="C9" s="98">
        <f ca="1">INDEX(LastWeek!$B$4:$B$252,MATCH(B9,LastWeek!$E$4:$E$252,0))</f>
        <v>1.4280789875412416E-2</v>
      </c>
      <c r="D9" s="97" t="s">
        <v>177</v>
      </c>
      <c r="E9" s="98">
        <f ca="1">INDEX(LastWeek!$B$4:$B$252,MATCH(D9,LastWeek!$E$4:$E$252,0))</f>
        <v>0.71013289036544847</v>
      </c>
      <c r="F9" s="97" t="s">
        <v>183</v>
      </c>
      <c r="G9" s="98">
        <f ca="1">INDEX(LastWeek!$B$4:$B$252,MATCH(F9,LastWeek!$E$4:$E$252,0))</f>
        <v>1.4005602240896359E-2</v>
      </c>
      <c r="H9" s="97" t="s">
        <v>219</v>
      </c>
      <c r="I9" s="98">
        <f ca="1">INDEX(LastWeek!$B$4:$B$252,MATCH(H9,LastWeek!$E$4:$E$252,0))</f>
        <v>0</v>
      </c>
      <c r="J9" s="97" t="s">
        <v>42</v>
      </c>
      <c r="K9" s="98">
        <f ca="1">INDEX(LastWeek!$B$4:$B$252,MATCH(J9,LastWeek!$E$4:$E$252,0))</f>
        <v>8.2394783639596902E-2</v>
      </c>
      <c r="L9" s="97" t="s">
        <v>532</v>
      </c>
      <c r="M9" s="98">
        <f ca="1">INDEX(LastWeek!$B$4:$B$252,MATCH(L9,LastWeek!$E$4:$E$252,0))</f>
        <v>0.12956810631229237</v>
      </c>
      <c r="N9" s="97"/>
      <c r="P9" s="97"/>
    </row>
    <row r="10" spans="2:17" ht="30" customHeight="1" x14ac:dyDescent="0.35">
      <c r="B10" s="97" t="s">
        <v>135</v>
      </c>
      <c r="C10" s="98">
        <f ca="1">INDEX(LastWeek!$B$4:$B$252,MATCH(B10,LastWeek!$E$4:$E$252,0))</f>
        <v>1.6885833831440523E-2</v>
      </c>
      <c r="D10" s="97" t="s">
        <v>157</v>
      </c>
      <c r="E10" s="98">
        <f ca="1">INDEX(LastWeek!$B$4:$B$252,MATCH(D10,LastWeek!$E$4:$E$252,0))</f>
        <v>0.42364271351465771</v>
      </c>
      <c r="F10" s="97" t="s">
        <v>167</v>
      </c>
      <c r="G10" s="98">
        <f ca="1">INDEX(LastWeek!$B$4:$B$252,MATCH(F10,LastWeek!$E$4:$E$252,0))</f>
        <v>0.59523809523809534</v>
      </c>
      <c r="H10" s="97" t="s">
        <v>208</v>
      </c>
      <c r="I10" s="98">
        <f ca="1">INDEX(LastWeek!$B$4:$B$252,MATCH(H10,LastWeek!$E$4:$E$252,0))</f>
        <v>0</v>
      </c>
      <c r="J10" s="97" t="s">
        <v>207</v>
      </c>
      <c r="K10" s="98">
        <f ca="1">INDEX(LastWeek!$B$4:$B$252,MATCH(J10,LastWeek!$E$4:$E$252,0))</f>
        <v>2.3093447905477977E-2</v>
      </c>
      <c r="L10" s="97" t="s">
        <v>549</v>
      </c>
      <c r="M10" s="98">
        <f ca="1">INDEX(LastWeek!$B$4:$B$252,MATCH(L10,LastWeek!$E$4:$E$252,0))</f>
        <v>-6.1053471667996809E-2</v>
      </c>
      <c r="N10" s="97"/>
      <c r="P10" s="97"/>
    </row>
    <row r="11" spans="2:17" ht="30" customHeight="1" x14ac:dyDescent="0.35">
      <c r="B11" s="97" t="s">
        <v>137</v>
      </c>
      <c r="C11" s="98">
        <f ca="1">INDEX(LastWeek!$B$4:$B$252,MATCH(B11,LastWeek!$E$4:$E$252,0))</f>
        <v>3.7893141341417197E-3</v>
      </c>
      <c r="D11" s="97" t="s">
        <v>206</v>
      </c>
      <c r="E11" s="98">
        <f ca="1">INDEX(LastWeek!$B$4:$B$252,MATCH(D11,LastWeek!$E$4:$E$252,0))</f>
        <v>0.57023809523809532</v>
      </c>
      <c r="F11" s="97" t="s">
        <v>185</v>
      </c>
      <c r="G11" s="98">
        <f ca="1">INDEX(LastWeek!$B$4:$B$252,MATCH(F11,LastWeek!$E$4:$E$252,0))</f>
        <v>0.13452914798206278</v>
      </c>
      <c r="H11" s="97" t="s">
        <v>13</v>
      </c>
      <c r="I11" s="98">
        <f ca="1">INDEX(LastWeek!$B$4:$B$252,MATCH(H11,LastWeek!$E$4:$E$252,0))</f>
        <v>0</v>
      </c>
      <c r="J11" s="97" t="s">
        <v>197</v>
      </c>
      <c r="K11" s="98">
        <f ca="1">INDEX(LastWeek!$B$4:$B$252,MATCH(J11,LastWeek!$E$4:$E$252,0))</f>
        <v>6.122448979591838E-2</v>
      </c>
      <c r="L11" s="97" t="s">
        <v>571</v>
      </c>
      <c r="M11" s="98">
        <f ca="1">INDEX(LastWeek!$B$4:$B$252,MATCH(L11,LastWeek!$E$4:$E$252,0))</f>
        <v>0.12655416762222152</v>
      </c>
      <c r="N11" s="97"/>
      <c r="P11" s="97"/>
    </row>
    <row r="12" spans="2:17" ht="30" customHeight="1" x14ac:dyDescent="0.35">
      <c r="B12" s="97" t="s">
        <v>11</v>
      </c>
      <c r="C12" s="98">
        <f ca="1">INDEX(LastWeek!$B$4:$B$252,MATCH(B12,LastWeek!$E$4:$E$252,0))</f>
        <v>7.7096885774539436E-2</v>
      </c>
      <c r="D12" s="97" t="s">
        <v>266</v>
      </c>
      <c r="E12" s="98">
        <f ca="1">INDEX(LastWeek!$B$4:$B$252,MATCH(D12,LastWeek!$E$4:$E$252,0))</f>
        <v>0.67150041888760181</v>
      </c>
      <c r="F12" s="97" t="s">
        <v>180</v>
      </c>
      <c r="G12" s="98">
        <f ca="1">INDEX(LastWeek!$B$4:$B$252,MATCH(F12,LastWeek!$E$4:$E$252,0))</f>
        <v>0.40643863179074446</v>
      </c>
      <c r="H12" s="97" t="s">
        <v>217</v>
      </c>
      <c r="I12" s="98">
        <f ca="1">INDEX(LastWeek!$B$4:$B$252,MATCH(H12,LastWeek!$E$4:$E$252,0))</f>
        <v>0</v>
      </c>
      <c r="J12" s="97" t="s">
        <v>6</v>
      </c>
      <c r="K12" s="98">
        <f ca="1">INDEX(LastWeek!$B$4:$B$252,MATCH(J12,LastWeek!$E$4:$E$252,0))</f>
        <v>0.20800000000000005</v>
      </c>
      <c r="L12" s="97" t="s">
        <v>538</v>
      </c>
      <c r="M12" s="98">
        <f ca="1">INDEX(LastWeek!$B$4:$B$252,MATCH(L12,LastWeek!$E$4:$E$252,0))</f>
        <v>0.48665620094191525</v>
      </c>
      <c r="N12" s="97"/>
      <c r="P12" s="97"/>
    </row>
    <row r="13" spans="2:17" ht="30" customHeight="1" x14ac:dyDescent="0.35">
      <c r="B13" s="97" t="s">
        <v>136</v>
      </c>
      <c r="C13" s="98">
        <f ca="1">INDEX(LastWeek!$B$4:$B$252,MATCH(B13,LastWeek!$E$4:$E$252,0))</f>
        <v>1.8404907975460121E-2</v>
      </c>
      <c r="D13" s="97" t="s">
        <v>200</v>
      </c>
      <c r="E13" s="98">
        <f ca="1">INDEX(LastWeek!$B$4:$B$252,MATCH(D13,LastWeek!$E$4:$E$252,0))</f>
        <v>0.63820728291316531</v>
      </c>
      <c r="F13" s="97" t="s">
        <v>176</v>
      </c>
      <c r="G13" s="98">
        <f ca="1">INDEX(LastWeek!$B$4:$B$252,MATCH(F13,LastWeek!$E$4:$E$252,0))</f>
        <v>0.14191920825382454</v>
      </c>
      <c r="H13" s="97" t="s">
        <v>78</v>
      </c>
      <c r="I13" s="98">
        <f ca="1">INDEX(LastWeek!$B$4:$B$252,MATCH(H13,LastWeek!$E$4:$E$252,0))</f>
        <v>7.7457333918566542E-4</v>
      </c>
      <c r="J13" s="97" t="s">
        <v>211</v>
      </c>
      <c r="K13" s="98">
        <f ca="1">INDEX(LastWeek!$B$4:$B$252,MATCH(J13,LastWeek!$E$4:$E$252,0))</f>
        <v>0.1504854368932039</v>
      </c>
      <c r="L13" s="97" t="s">
        <v>550</v>
      </c>
      <c r="M13" s="98">
        <f ca="1">INDEX(LastWeek!$B$4:$B$252,MATCH(L13,LastWeek!$E$4:$E$252,0))</f>
        <v>0.27607875994972769</v>
      </c>
      <c r="N13" s="97"/>
      <c r="P13" s="97"/>
    </row>
    <row r="14" spans="2:17" ht="30" customHeight="1" x14ac:dyDescent="0.35">
      <c r="B14" s="97" t="s">
        <v>122</v>
      </c>
      <c r="C14" s="98">
        <f ca="1">INDEX(LastWeek!$B$4:$B$252,MATCH(B14,LastWeek!$E$4:$E$252,0))</f>
        <v>3.2827489970347117E-2</v>
      </c>
      <c r="D14" s="97" t="s">
        <v>198</v>
      </c>
      <c r="E14" s="98">
        <f ca="1">INDEX(LastWeek!$B$4:$B$252,MATCH(D14,LastWeek!$E$4:$E$252,0))</f>
        <v>0.89969924812030078</v>
      </c>
      <c r="F14" s="97" t="s">
        <v>191</v>
      </c>
      <c r="G14" s="98">
        <f ca="1">INDEX(LastWeek!$B$4:$B$252,MATCH(F14,LastWeek!$E$4:$E$252,0))</f>
        <v>0.34389610389610392</v>
      </c>
      <c r="H14" s="97" t="s">
        <v>54</v>
      </c>
      <c r="I14" s="98">
        <f ca="1">INDEX(LastWeek!$B$4:$B$252,MATCH(H14,LastWeek!$E$4:$E$252,0))</f>
        <v>1.2016021361815756E-2</v>
      </c>
      <c r="J14" s="97" t="s">
        <v>222</v>
      </c>
      <c r="K14" s="98">
        <f ca="1">INDEX(LastWeek!$B$4:$B$252,MATCH(J14,LastWeek!$E$4:$E$252,0))</f>
        <v>0.30606189063162359</v>
      </c>
      <c r="L14" s="97" t="s">
        <v>569</v>
      </c>
      <c r="M14" s="98">
        <f ca="1">INDEX(LastWeek!$B$4:$B$252,MATCH(L14,LastWeek!$E$4:$E$252,0))</f>
        <v>0.17424116493234482</v>
      </c>
      <c r="N14" s="97"/>
      <c r="P14" s="97"/>
    </row>
    <row r="15" spans="2:17" ht="30" customHeight="1" x14ac:dyDescent="0.35">
      <c r="B15" s="97" t="s">
        <v>153</v>
      </c>
      <c r="C15" s="98">
        <f ca="1">INDEX(LastWeek!$B$4:$B$252,MATCH(B15,LastWeek!$E$4:$E$252,0))</f>
        <v>3.1055900621118012E-2</v>
      </c>
      <c r="D15" s="97" t="s">
        <v>161</v>
      </c>
      <c r="E15" s="98">
        <f ca="1">INDEX(LastWeek!$B$4:$B$252,MATCH(D15,LastWeek!$E$4:$E$252,0))</f>
        <v>0.9502133712660028</v>
      </c>
      <c r="F15" s="97" t="s">
        <v>181</v>
      </c>
      <c r="G15" s="98">
        <f ca="1">INDEX(LastWeek!$B$4:$B$252,MATCH(F15,LastWeek!$E$4:$E$252,0))</f>
        <v>0.14083080040526849</v>
      </c>
      <c r="H15" s="97" t="s">
        <v>68</v>
      </c>
      <c r="I15" s="98">
        <f ca="1">INDEX(LastWeek!$B$4:$B$252,MATCH(H15,LastWeek!$E$4:$E$252,0))</f>
        <v>0.23615160349854222</v>
      </c>
      <c r="J15" s="97" t="s">
        <v>220</v>
      </c>
      <c r="K15" s="98">
        <f ca="1">INDEX(LastWeek!$B$4:$B$252,MATCH(J15,LastWeek!$E$4:$E$252,0))</f>
        <v>2.9714285714285715</v>
      </c>
      <c r="L15" s="97" t="s">
        <v>557</v>
      </c>
      <c r="M15" s="98">
        <f ca="1">INDEX(LastWeek!$B$4:$B$252,MATCH(L15,LastWeek!$E$4:$E$252,0))</f>
        <v>0.23290749940856401</v>
      </c>
      <c r="N15" s="97"/>
      <c r="P15" s="97"/>
    </row>
    <row r="16" spans="2:17" ht="30" customHeight="1" x14ac:dyDescent="0.35">
      <c r="B16" s="97" t="s">
        <v>119</v>
      </c>
      <c r="C16" s="98">
        <f ca="1">INDEX(LastWeek!$B$4:$B$252,MATCH(B16,LastWeek!$E$4:$E$252,0))</f>
        <v>4.2525384538051672E-2</v>
      </c>
      <c r="D16" s="97" t="s">
        <v>165</v>
      </c>
      <c r="E16" s="98">
        <f ca="1">INDEX(LastWeek!$B$4:$B$252,MATCH(D16,LastWeek!$E$4:$E$252,0))</f>
        <v>0.812900143334926</v>
      </c>
      <c r="F16" s="97" t="s">
        <v>26</v>
      </c>
      <c r="G16" s="98">
        <f ca="1">INDEX(LastWeek!$B$4:$B$252,MATCH(F16,LastWeek!$E$4:$E$252,0))</f>
        <v>0.41061670569867287</v>
      </c>
      <c r="H16" s="97" t="s">
        <v>48</v>
      </c>
      <c r="I16" s="98">
        <f ca="1">INDEX(LastWeek!$B$4:$B$252,MATCH(H16,LastWeek!$E$4:$E$252,0))</f>
        <v>3.8245219347581551E-2</v>
      </c>
      <c r="J16" s="97" t="s">
        <v>210</v>
      </c>
      <c r="K16" s="98">
        <f ca="1">INDEX(LastWeek!$B$4:$B$252,MATCH(J16,LastWeek!$E$4:$E$252,0))</f>
        <v>1.4809960681520313</v>
      </c>
      <c r="L16" s="97" t="s">
        <v>561</v>
      </c>
      <c r="M16" s="98">
        <f ca="1">INDEX(LastWeek!$B$4:$B$252,MATCH(L16,LastWeek!$E$4:$E$252,0))</f>
        <v>0.21655242447321657</v>
      </c>
      <c r="N16" s="97"/>
      <c r="P16" s="97"/>
    </row>
    <row r="17" spans="2:16" ht="30" customHeight="1" x14ac:dyDescent="0.35">
      <c r="B17" s="97" t="s">
        <v>132</v>
      </c>
      <c r="C17" s="98">
        <f ca="1">INDEX(LastWeek!$B$4:$B$252,MATCH(B17,LastWeek!$E$4:$E$252,0))</f>
        <v>4.6337556429299556E-2</v>
      </c>
      <c r="D17" s="97" t="s">
        <v>162</v>
      </c>
      <c r="E17" s="98">
        <f ca="1">INDEX(LastWeek!$B$4:$B$252,MATCH(D17,LastWeek!$E$4:$E$252,0))</f>
        <v>0.87055646553632304</v>
      </c>
      <c r="F17" s="97" t="s">
        <v>182</v>
      </c>
      <c r="G17" s="98">
        <f ca="1">INDEX(LastWeek!$B$4:$B$252,MATCH(F17,LastWeek!$E$4:$E$252,0))</f>
        <v>0.3571428571428571</v>
      </c>
      <c r="H17" s="97" t="s">
        <v>32</v>
      </c>
      <c r="I17" s="98">
        <f ca="1">INDEX(LastWeek!$B$4:$B$252,MATCH(H17,LastWeek!$E$4:$E$252,0))</f>
        <v>0.12110650313244509</v>
      </c>
      <c r="J17" s="97" t="s">
        <v>18</v>
      </c>
      <c r="K17" s="98">
        <f ca="1">INDEX(LastWeek!$B$4:$B$252,MATCH(J17,LastWeek!$E$4:$E$252,0))</f>
        <v>0.32722832722832729</v>
      </c>
      <c r="L17" s="97" t="s">
        <v>542</v>
      </c>
      <c r="M17" s="98">
        <f ca="1">INDEX(LastWeek!$B$4:$B$252,MATCH(L17,LastWeek!$E$4:$E$252,0))</f>
        <v>0.19821479752692137</v>
      </c>
      <c r="N17" s="97"/>
      <c r="P17" s="97"/>
    </row>
    <row r="18" spans="2:16" ht="30" customHeight="1" x14ac:dyDescent="0.35">
      <c r="B18" s="97" t="s">
        <v>146</v>
      </c>
      <c r="C18" s="98">
        <f ca="1">INDEX(LastWeek!$B$4:$B$252,MATCH(B18,LastWeek!$E$4:$E$252,0))</f>
        <v>5.7580174927113696E-2</v>
      </c>
      <c r="D18" s="97"/>
      <c r="F18" s="97" t="s">
        <v>234</v>
      </c>
      <c r="G18" s="98">
        <f ca="1">INDEX(LastWeek!$B$4:$B$252,MATCH(F18,LastWeek!$E$4:$E$252,0))</f>
        <v>0.24702380952380953</v>
      </c>
      <c r="H18" s="97" t="s">
        <v>64</v>
      </c>
      <c r="I18" s="98">
        <f ca="1">INDEX(LastWeek!$B$4:$B$252,MATCH(H18,LastWeek!$E$4:$E$252,0))</f>
        <v>1.3227513227513225E-2</v>
      </c>
      <c r="J18" s="97" t="s">
        <v>25</v>
      </c>
      <c r="K18" s="98">
        <f ca="1">INDEX(LastWeek!$B$4:$B$252,MATCH(J18,LastWeek!$E$4:$E$252,0))</f>
        <v>0.45161290322580638</v>
      </c>
      <c r="L18" s="97" t="s">
        <v>560</v>
      </c>
      <c r="M18" s="98">
        <f ca="1">INDEX(LastWeek!$B$4:$B$252,MATCH(L18,LastWeek!$E$4:$E$252,0))</f>
        <v>0.34104778675312819</v>
      </c>
      <c r="N18" s="97"/>
      <c r="P18" s="97"/>
    </row>
    <row r="19" spans="2:16" ht="30" customHeight="1" x14ac:dyDescent="0.35">
      <c r="B19" s="97" t="s">
        <v>124</v>
      </c>
      <c r="C19" s="98">
        <f ca="1">INDEX(LastWeek!$B$4:$B$252,MATCH(B19,LastWeek!$E$4:$E$252,0))</f>
        <v>6.4773735581188999E-2</v>
      </c>
      <c r="D19" s="97"/>
      <c r="F19" s="97" t="s">
        <v>193</v>
      </c>
      <c r="G19" s="98">
        <f ca="1">INDEX(LastWeek!$B$4:$B$252,MATCH(F19,LastWeek!$E$4:$E$252,0))</f>
        <v>0.8292924294903512</v>
      </c>
      <c r="H19" s="97" t="s">
        <v>44</v>
      </c>
      <c r="I19" s="98">
        <f ca="1">INDEX(LastWeek!$B$4:$B$252,MATCH(H19,LastWeek!$E$4:$E$252,0))</f>
        <v>6.1403508771929821E-2</v>
      </c>
      <c r="J19" s="97" t="s">
        <v>9</v>
      </c>
      <c r="K19" s="98">
        <f ca="1">INDEX(LastWeek!$B$4:$B$252,MATCH(J19,LastWeek!$E$4:$E$252,0))</f>
        <v>0.62619047619047608</v>
      </c>
      <c r="L19" s="97" t="s">
        <v>572</v>
      </c>
      <c r="M19" s="98">
        <f ca="1">INDEX(LastWeek!$B$4:$B$252,MATCH(L19,LastWeek!$E$4:$E$252,0))</f>
        <v>0.61894132653061229</v>
      </c>
      <c r="N19" s="97"/>
      <c r="P19" s="97"/>
    </row>
    <row r="20" spans="2:16" ht="30" customHeight="1" x14ac:dyDescent="0.35">
      <c r="B20" s="97" t="s">
        <v>115</v>
      </c>
      <c r="C20" s="98">
        <f ca="1">INDEX(LastWeek!$B$4:$B$252,MATCH(B20,LastWeek!$E$4:$E$252,0))</f>
        <v>6.0637691244551421E-2</v>
      </c>
      <c r="D20" s="97"/>
      <c r="F20" s="97" t="s">
        <v>178</v>
      </c>
      <c r="G20" s="98">
        <f ca="1">INDEX(LastWeek!$B$4:$B$252,MATCH(F20,LastWeek!$E$4:$E$252,0))</f>
        <v>0.75073115860517436</v>
      </c>
      <c r="H20" s="97" t="s">
        <v>99</v>
      </c>
      <c r="I20" s="98">
        <f ca="1">INDEX(LastWeek!$B$4:$B$252,MATCH(H20,LastWeek!$E$4:$E$252,0))</f>
        <v>6.985294117647059E-2</v>
      </c>
      <c r="J20" s="97" t="s">
        <v>7</v>
      </c>
      <c r="K20" s="98">
        <f ca="1">INDEX(LastWeek!$B$4:$B$252,MATCH(J20,LastWeek!$E$4:$E$252,0))</f>
        <v>0.47859949480774627</v>
      </c>
      <c r="L20" s="97" t="s">
        <v>547</v>
      </c>
      <c r="M20" s="98">
        <f ca="1">INDEX(LastWeek!$B$4:$B$252,MATCH(L20,LastWeek!$E$4:$E$252,0))</f>
        <v>0.25893339507602076</v>
      </c>
      <c r="N20" s="97"/>
      <c r="P20" s="97"/>
    </row>
    <row r="21" spans="2:16" ht="30" customHeight="1" x14ac:dyDescent="0.35">
      <c r="B21" s="97" t="s">
        <v>114</v>
      </c>
      <c r="C21" s="98">
        <f ca="1">INDEX(LastWeek!$B$4:$B$252,MATCH(B21,LastWeek!$E$4:$E$252,0))</f>
        <v>6.0893190091449875E-2</v>
      </c>
      <c r="D21" s="97"/>
      <c r="F21" s="97" t="s">
        <v>171</v>
      </c>
      <c r="G21" s="98">
        <f ca="1">INDEX(LastWeek!$B$4:$B$252,MATCH(F21,LastWeek!$E$4:$E$252,0))</f>
        <v>0.94106003196250476</v>
      </c>
      <c r="H21" s="97" t="s">
        <v>55</v>
      </c>
      <c r="I21" s="98">
        <f ca="1">INDEX(LastWeek!$B$4:$B$252,MATCH(H21,LastWeek!$E$4:$E$252,0))</f>
        <v>1.1520737327188939E-2</v>
      </c>
      <c r="J21" s="99" t="s">
        <v>40</v>
      </c>
      <c r="K21" s="98">
        <f ca="1">INDEX(LastWeek!$B$4:$B$252,MATCH(J21,LastWeek!$E$4:$E$252,0))</f>
        <v>0.22756499860218063</v>
      </c>
      <c r="L21" s="97" t="s">
        <v>545</v>
      </c>
      <c r="M21" s="98">
        <f ca="1">INDEX(LastWeek!$B$4:$B$252,MATCH(L21,LastWeek!$E$4:$E$252,0))</f>
        <v>0.20672606109823966</v>
      </c>
      <c r="N21" s="97"/>
      <c r="P21" s="97"/>
    </row>
    <row r="22" spans="2:16" ht="30" customHeight="1" x14ac:dyDescent="0.35">
      <c r="B22" s="97" t="s">
        <v>134</v>
      </c>
      <c r="C22" s="98">
        <f ca="1">INDEX(LastWeek!$B$4:$B$252,MATCH(B22,LastWeek!$E$4:$E$252,0))</f>
        <v>5.0505050505050497E-2</v>
      </c>
      <c r="D22" s="97"/>
      <c r="F22" s="97" t="s">
        <v>179</v>
      </c>
      <c r="G22" s="98">
        <f ca="1">INDEX(LastWeek!$B$4:$B$252,MATCH(F22,LastWeek!$E$4:$E$252,0))</f>
        <v>0.94771974274020665</v>
      </c>
      <c r="H22" s="97" t="s">
        <v>45</v>
      </c>
      <c r="I22" s="98">
        <f ca="1">INDEX(LastWeek!$B$4:$B$252,MATCH(H22,LastWeek!$E$4:$E$252,0))</f>
        <v>5.5928208846990568E-2</v>
      </c>
      <c r="J22" s="97" t="s">
        <v>28</v>
      </c>
      <c r="K22" s="98">
        <f ca="1">INDEX(LastWeek!$B$4:$B$252,MATCH(J22,LastWeek!$E$4:$E$252,0))</f>
        <v>0.8441150044923631</v>
      </c>
      <c r="L22" s="97" t="s">
        <v>555</v>
      </c>
      <c r="M22" s="98">
        <f ca="1">INDEX(LastWeek!$B$4:$B$252,MATCH(L22,LastWeek!$E$4:$E$252,0))</f>
        <v>0.35353908704490855</v>
      </c>
      <c r="N22" s="97"/>
      <c r="P22" s="97"/>
    </row>
    <row r="23" spans="2:16" ht="30" customHeight="1" x14ac:dyDescent="0.35">
      <c r="B23" s="97" t="s">
        <v>129</v>
      </c>
      <c r="C23" s="98">
        <f ca="1">INDEX(LastWeek!$B$4:$B$252,MATCH(B23,LastWeek!$E$4:$E$252,0))</f>
        <v>8.603896103896104E-2</v>
      </c>
      <c r="D23" s="97"/>
      <c r="F23" s="97" t="s">
        <v>175</v>
      </c>
      <c r="G23" s="98">
        <f ca="1">INDEX(LastWeek!$B$4:$B$252,MATCH(F23,LastWeek!$E$4:$E$252,0))</f>
        <v>0.65142258161126088</v>
      </c>
      <c r="H23" s="97" t="s">
        <v>221</v>
      </c>
      <c r="I23" s="98">
        <f ca="1">INDEX(LastWeek!$B$4:$B$252,MATCH(H23,LastWeek!$E$4:$E$252,0))</f>
        <v>0.12738095238095237</v>
      </c>
      <c r="J23" s="97" t="s">
        <v>184</v>
      </c>
      <c r="K23" s="98">
        <f ca="1">INDEX(LastWeek!$B$4:$B$252,MATCH(J23,LastWeek!$E$4:$E$252,0))</f>
        <v>0.67285965352749166</v>
      </c>
      <c r="L23" s="97" t="s">
        <v>577</v>
      </c>
      <c r="M23" s="98">
        <f ca="1">INDEX(LastWeek!$B$4:$B$252,MATCH(L23,LastWeek!$E$4:$E$252,0))</f>
        <v>8.6217747010698564E-2</v>
      </c>
      <c r="N23" s="97"/>
      <c r="P23" s="97"/>
    </row>
    <row r="24" spans="2:16" ht="30" customHeight="1" x14ac:dyDescent="0.35">
      <c r="B24" s="97" t="s">
        <v>113</v>
      </c>
      <c r="C24" s="98">
        <f ca="1">INDEX(LastWeek!$B$4:$B$252,MATCH(B24,LastWeek!$E$4:$E$252,0))</f>
        <v>6.6361384280459415E-2</v>
      </c>
      <c r="D24" s="97"/>
      <c r="F24" s="97" t="s">
        <v>174</v>
      </c>
      <c r="G24" s="98">
        <f ca="1">INDEX(LastWeek!$B$4:$B$252,MATCH(F24,LastWeek!$E$4:$E$252,0))</f>
        <v>0.89843696675994822</v>
      </c>
      <c r="H24" s="97" t="s">
        <v>226</v>
      </c>
      <c r="I24" s="98">
        <f ca="1">INDEX(LastWeek!$B$4:$B$252,MATCH(H24,LastWeek!$E$4:$E$252,0))</f>
        <v>0.40773809523809523</v>
      </c>
      <c r="J24" s="97" t="s">
        <v>190</v>
      </c>
      <c r="K24" s="98">
        <f ca="1">INDEX(LastWeek!$B$4:$B$252,MATCH(J24,LastWeek!$E$4:$E$252,0))</f>
        <v>0.34146341463414631</v>
      </c>
      <c r="L24" s="97" t="s">
        <v>558</v>
      </c>
      <c r="M24" s="98">
        <f ca="1">INDEX(LastWeek!$B$4:$B$252,MATCH(L24,LastWeek!$E$4:$E$252,0))</f>
        <v>0.31847133757961787</v>
      </c>
      <c r="N24" s="97"/>
      <c r="P24" s="97"/>
    </row>
    <row r="25" spans="2:16" ht="30" customHeight="1" x14ac:dyDescent="0.35">
      <c r="B25" s="97" t="s">
        <v>145</v>
      </c>
      <c r="C25" s="98">
        <f ca="1">INDEX(LastWeek!$B$4:$B$252,MATCH(B25,LastWeek!$E$4:$E$252,0))</f>
        <v>0.38300492610837433</v>
      </c>
      <c r="D25" s="97"/>
      <c r="F25" s="97" t="s">
        <v>194</v>
      </c>
      <c r="G25" s="98">
        <f ca="1">INDEX(LastWeek!$B$4:$B$252,MATCH(F25,LastWeek!$E$4:$E$252,0))</f>
        <v>0.89142857142857157</v>
      </c>
      <c r="H25" s="97" t="s">
        <v>43</v>
      </c>
      <c r="I25" s="98">
        <f ca="1">INDEX(LastWeek!$B$4:$B$252,MATCH(H25,LastWeek!$E$4:$E$252,0))</f>
        <v>0.22497187851518563</v>
      </c>
      <c r="J25" s="97" t="s">
        <v>19</v>
      </c>
      <c r="K25" s="98">
        <f ca="1">INDEX(LastWeek!$B$4:$B$252,MATCH(J25,LastWeek!$E$4:$E$252,0))</f>
        <v>0.7001911132345916</v>
      </c>
      <c r="L25" s="97" t="s">
        <v>537</v>
      </c>
      <c r="M25" s="98">
        <f ca="1">INDEX(LastWeek!$B$4:$B$252,MATCH(L25,LastWeek!$E$4:$E$252,0))</f>
        <v>0.60214467466375865</v>
      </c>
      <c r="N25" s="97"/>
      <c r="P25" s="97"/>
    </row>
    <row r="26" spans="2:16" ht="30" customHeight="1" x14ac:dyDescent="0.35">
      <c r="B26" s="97" t="s">
        <v>118</v>
      </c>
      <c r="C26" s="98">
        <f ca="1">INDEX(LastWeek!$B$4:$B$252,MATCH(B26,LastWeek!$E$4:$E$252,0))</f>
        <v>0.1223171395442391</v>
      </c>
      <c r="D26" s="97"/>
      <c r="F26" s="97" t="s">
        <v>172</v>
      </c>
      <c r="G26" s="98">
        <f ca="1">INDEX(LastWeek!$B$4:$B$252,MATCH(F26,LastWeek!$E$4:$E$252,0))</f>
        <v>0.95365098330874543</v>
      </c>
      <c r="H26" s="97" t="s">
        <v>67</v>
      </c>
      <c r="I26" s="98">
        <f ca="1">INDEX(LastWeek!$B$4:$B$252,MATCH(H26,LastWeek!$E$4:$E$252,0))</f>
        <v>0.89795918367346961</v>
      </c>
      <c r="J26" s="97" t="s">
        <v>16</v>
      </c>
      <c r="K26" s="98">
        <f ca="1">INDEX(LastWeek!$B$4:$B$252,MATCH(J26,LastWeek!$E$4:$E$252,0))</f>
        <v>0.38095238095238099</v>
      </c>
      <c r="L26" s="97" t="s">
        <v>576</v>
      </c>
      <c r="M26" s="98">
        <f ca="1">INDEX(LastWeek!$B$4:$B$252,MATCH(L26,LastWeek!$E$4:$E$252,0))</f>
        <v>0.35476523011439209</v>
      </c>
      <c r="N26" s="97"/>
      <c r="P26" s="97"/>
    </row>
    <row r="27" spans="2:16" ht="30" customHeight="1" x14ac:dyDescent="0.35">
      <c r="B27" s="97" t="s">
        <v>123</v>
      </c>
      <c r="C27" s="98">
        <f ca="1">INDEX(LastWeek!$B$4:$B$252,MATCH(B27,LastWeek!$E$4:$E$252,0))</f>
        <v>0.12589654881444604</v>
      </c>
      <c r="D27" s="97"/>
      <c r="F27" s="97" t="s">
        <v>173</v>
      </c>
      <c r="G27" s="98">
        <f ca="1">INDEX(LastWeek!$B$4:$B$252,MATCH(F27,LastWeek!$E$4:$E$252,0))</f>
        <v>0.86348246426000219</v>
      </c>
      <c r="H27" s="97" t="s">
        <v>65</v>
      </c>
      <c r="I27" s="98">
        <f ca="1">INDEX(LastWeek!$B$4:$B$252,MATCH(H27,LastWeek!$E$4:$E$252,0))</f>
        <v>0.52486304256215754</v>
      </c>
      <c r="J27" s="97" t="s">
        <v>5</v>
      </c>
      <c r="K27" s="98">
        <f ca="1">INDEX(LastWeek!$B$4:$B$252,MATCH(J27,LastWeek!$E$4:$E$252,0))</f>
        <v>0.79914428333729504</v>
      </c>
      <c r="L27" s="97" t="s">
        <v>556</v>
      </c>
      <c r="M27" s="98">
        <f ca="1">INDEX(LastWeek!$B$4:$B$252,MATCH(L27,LastWeek!$E$4:$E$252,0))</f>
        <v>0.80536837376460024</v>
      </c>
      <c r="N27" s="97"/>
      <c r="P27" s="97"/>
    </row>
    <row r="28" spans="2:16" ht="30" customHeight="1" x14ac:dyDescent="0.35">
      <c r="B28" s="97" t="s">
        <v>138</v>
      </c>
      <c r="C28" s="98">
        <f ca="1">INDEX(LastWeek!$B$4:$B$252,MATCH(B28,LastWeek!$E$4:$E$252,0))</f>
        <v>8.9875173370318986E-2</v>
      </c>
      <c r="D28" s="97"/>
      <c r="F28" s="97"/>
      <c r="H28" s="97" t="s">
        <v>47</v>
      </c>
      <c r="I28" s="98">
        <f ca="1">INDEX(LastWeek!$B$4:$B$252,MATCH(H28,LastWeek!$E$4:$E$252,0))</f>
        <v>0.45171704548413127</v>
      </c>
      <c r="J28" s="97" t="s">
        <v>27</v>
      </c>
      <c r="K28" s="98">
        <f ca="1">INDEX(LastWeek!$B$4:$B$252,MATCH(J28,LastWeek!$E$4:$E$252,0))</f>
        <v>0.81292517006802711</v>
      </c>
      <c r="L28" s="97" t="s">
        <v>544</v>
      </c>
      <c r="M28" s="98">
        <f ca="1">INDEX(LastWeek!$B$4:$B$252,MATCH(L28,LastWeek!$E$4:$E$252,0))</f>
        <v>0.52467963929757944</v>
      </c>
      <c r="N28" s="97"/>
      <c r="P28" s="97"/>
    </row>
    <row r="29" spans="2:16" ht="30" customHeight="1" x14ac:dyDescent="0.35">
      <c r="B29" s="97" t="s">
        <v>121</v>
      </c>
      <c r="C29" s="98">
        <f ca="1">INDEX(LastWeek!$B$4:$B$252,MATCH(B29,LastWeek!$E$4:$E$252,0))</f>
        <v>9.951888980468078E-2</v>
      </c>
      <c r="D29" s="97"/>
      <c r="F29" s="97"/>
      <c r="H29" s="97" t="s">
        <v>46</v>
      </c>
      <c r="I29" s="98">
        <f ca="1">INDEX(LastWeek!$B$4:$B$252,MATCH(H29,LastWeek!$E$4:$E$252,0))</f>
        <v>0.35331632653061235</v>
      </c>
      <c r="J29" s="97" t="s">
        <v>233</v>
      </c>
      <c r="K29" s="98">
        <f ca="1">INDEX(LastWeek!$B$4:$B$252,MATCH(J29,LastWeek!$E$4:$E$252,0))</f>
        <v>0</v>
      </c>
      <c r="L29" s="97" t="s">
        <v>563</v>
      </c>
      <c r="M29" s="98">
        <f ca="1">INDEX(LastWeek!$B$4:$B$252,MATCH(L29,LastWeek!$E$4:$E$252,0))</f>
        <v>0.57544141252006409</v>
      </c>
      <c r="N29" s="97"/>
      <c r="P29" s="97"/>
    </row>
    <row r="30" spans="2:16" ht="30" customHeight="1" x14ac:dyDescent="0.35">
      <c r="B30" s="97" t="s">
        <v>127</v>
      </c>
      <c r="C30" s="98">
        <f ca="1">INDEX(LastWeek!$B$4:$B$252,MATCH(B30,LastWeek!$E$4:$E$252,0))</f>
        <v>0.17971821756225426</v>
      </c>
      <c r="D30" s="97"/>
      <c r="F30" s="97"/>
      <c r="H30" s="97" t="s">
        <v>192</v>
      </c>
      <c r="I30" s="98">
        <f ca="1">INDEX(LastWeek!$B$4:$B$252,MATCH(H30,LastWeek!$E$4:$E$252,0))</f>
        <v>0.83937316356513225</v>
      </c>
      <c r="J30" s="97" t="s">
        <v>212</v>
      </c>
      <c r="K30" s="98">
        <f ca="1">INDEX(LastWeek!$B$4:$B$252,MATCH(J30,LastWeek!$E$4:$E$252,0))</f>
        <v>8.4428571428571413</v>
      </c>
      <c r="L30" s="97" t="s">
        <v>567</v>
      </c>
      <c r="M30" s="98">
        <f ca="1">INDEX(LastWeek!$B$4:$B$252,MATCH(L30,LastWeek!$E$4:$E$252,0))</f>
        <v>0.61137959920097951</v>
      </c>
      <c r="N30" s="97"/>
      <c r="P30" s="97"/>
    </row>
    <row r="31" spans="2:16" ht="30" customHeight="1" x14ac:dyDescent="0.35">
      <c r="B31" s="97" t="s">
        <v>147</v>
      </c>
      <c r="C31" s="98">
        <f ca="1">INDEX(LastWeek!$B$4:$B$252,MATCH(B31,LastWeek!$E$4:$E$252,0))</f>
        <v>4.651162790697673E-2</v>
      </c>
      <c r="D31" s="97"/>
      <c r="F31" s="97"/>
      <c r="H31" s="97" t="s">
        <v>235</v>
      </c>
      <c r="I31" s="98">
        <f ca="1">INDEX(LastWeek!$B$4:$B$252,MATCH(H31,LastWeek!$E$4:$E$252,0))</f>
        <v>1.3850174216027877</v>
      </c>
      <c r="J31" s="97" t="s">
        <v>228</v>
      </c>
      <c r="K31" s="98">
        <f ca="1">INDEX(LastWeek!$B$4:$B$252,MATCH(J31,LastWeek!$E$4:$E$252,0))</f>
        <v>0.32857142857142857</v>
      </c>
      <c r="L31" s="97" t="s">
        <v>553</v>
      </c>
      <c r="M31" s="98">
        <f ca="1">INDEX(LastWeek!$B$4:$B$252,MATCH(L31,LastWeek!$E$4:$E$252,0))</f>
        <v>0.45089706001022134</v>
      </c>
      <c r="N31" s="97"/>
      <c r="P31" s="97"/>
    </row>
    <row r="32" spans="2:16" ht="30" customHeight="1" x14ac:dyDescent="0.35">
      <c r="B32" s="97" t="s">
        <v>144</v>
      </c>
      <c r="C32" s="98">
        <f ca="1">INDEX(LastWeek!$B$4:$B$252,MATCH(B32,LastWeek!$E$4:$E$252,0))</f>
        <v>8.5197934595524952E-2</v>
      </c>
      <c r="D32" s="97"/>
      <c r="F32" s="97"/>
      <c r="H32" s="97" t="s">
        <v>30</v>
      </c>
      <c r="I32" s="98">
        <f ca="1">INDEX(LastWeek!$B$4:$B$252,MATCH(H32,LastWeek!$E$4:$E$252,0))</f>
        <v>0.86302467449694986</v>
      </c>
      <c r="J32" s="97" t="s">
        <v>232</v>
      </c>
      <c r="K32" s="98">
        <f ca="1">INDEX(LastWeek!$B$4:$B$252,MATCH(J32,LastWeek!$E$4:$E$252,0))</f>
        <v>0.10409745293466224</v>
      </c>
      <c r="L32" s="97" t="s">
        <v>579</v>
      </c>
      <c r="M32" s="98">
        <f ca="1">INDEX(LastWeek!$B$4:$B$252,MATCH(L32,LastWeek!$E$4:$E$252,0))</f>
        <v>0.37358684480986631</v>
      </c>
      <c r="N32" s="97"/>
      <c r="P32" s="97"/>
    </row>
    <row r="33" spans="2:16" ht="30" customHeight="1" x14ac:dyDescent="0.35">
      <c r="B33" s="97" t="s">
        <v>151</v>
      </c>
      <c r="C33" s="98">
        <f ca="1">INDEX(LastWeek!$B$4:$B$252,MATCH(B33,LastWeek!$E$4:$E$252,0))</f>
        <v>9.4897959183673469E-2</v>
      </c>
      <c r="D33" s="97"/>
      <c r="F33" s="97"/>
      <c r="H33" s="97" t="s">
        <v>49</v>
      </c>
      <c r="I33" s="98">
        <f ca="1">INDEX(LastWeek!$B$4:$B$252,MATCH(H33,LastWeek!$E$4:$E$252,0))</f>
        <v>0.88094574692512828</v>
      </c>
      <c r="J33" s="97" t="s">
        <v>21</v>
      </c>
      <c r="K33" s="98">
        <f ca="1">INDEX(LastWeek!$B$4:$B$252,MATCH(J33,LastWeek!$E$4:$E$252,0))</f>
        <v>0.36363636363636359</v>
      </c>
      <c r="L33" s="97" t="s">
        <v>546</v>
      </c>
      <c r="M33" s="98">
        <f ca="1">INDEX(LastWeek!$B$4:$B$252,MATCH(L33,LastWeek!$E$4:$E$252,0))</f>
        <v>0.34690591212330341</v>
      </c>
      <c r="N33" s="97"/>
      <c r="P33" s="97"/>
    </row>
    <row r="34" spans="2:16" ht="30" customHeight="1" x14ac:dyDescent="0.35">
      <c r="B34" s="97" t="s">
        <v>225</v>
      </c>
      <c r="C34" s="98">
        <f ca="1">INDEX(LastWeek!$B$4:$B$252,MATCH(B34,LastWeek!$E$4:$E$252,0))</f>
        <v>0.21082441787287604</v>
      </c>
      <c r="D34" s="97"/>
      <c r="F34" s="97"/>
      <c r="H34" s="97" t="s">
        <v>202</v>
      </c>
      <c r="I34" s="98">
        <f ca="1">INDEX(LastWeek!$B$4:$B$252,MATCH(H34,LastWeek!$E$4:$E$252,0))</f>
        <v>0.8133718133718133</v>
      </c>
      <c r="J34" s="97" t="s">
        <v>23</v>
      </c>
      <c r="K34" s="98">
        <f ca="1">INDEX(LastWeek!$B$4:$B$252,MATCH(J34,LastWeek!$E$4:$E$252,0))</f>
        <v>2.0322896281800391</v>
      </c>
      <c r="L34" s="97" t="s">
        <v>554</v>
      </c>
      <c r="M34" s="98">
        <f ca="1">INDEX(LastWeek!$B$4:$B$252,MATCH(L34,LastWeek!$E$4:$E$252,0))</f>
        <v>0.51169004676018714</v>
      </c>
      <c r="N34" s="97"/>
      <c r="P34" s="97"/>
    </row>
    <row r="35" spans="2:16" ht="30" customHeight="1" x14ac:dyDescent="0.35">
      <c r="B35" s="97" t="s">
        <v>126</v>
      </c>
      <c r="C35" s="98">
        <f ca="1">INDEX(LastWeek!$B$4:$B$252,MATCH(B35,LastWeek!$E$4:$E$252,0))</f>
        <v>0.16053219384286682</v>
      </c>
      <c r="D35" s="97"/>
      <c r="F35" s="97"/>
      <c r="H35" s="97" t="s">
        <v>60</v>
      </c>
      <c r="I35" s="98">
        <f ca="1">INDEX(LastWeek!$B$4:$B$252,MATCH(H35,LastWeek!$E$4:$E$252,0))</f>
        <v>0.72235023041474644</v>
      </c>
      <c r="J35" s="97" t="s">
        <v>186</v>
      </c>
      <c r="K35" s="98">
        <f ca="1">INDEX(LastWeek!$B$4:$B$252,MATCH(J35,LastWeek!$E$4:$E$252,0))</f>
        <v>0.50793650793650802</v>
      </c>
      <c r="L35" s="97" t="s">
        <v>548</v>
      </c>
      <c r="M35" s="98">
        <f ca="1">INDEX(LastWeek!$B$4:$B$252,MATCH(L35,LastWeek!$E$4:$E$252,0))</f>
        <v>0.68005390835579504</v>
      </c>
      <c r="N35" s="97"/>
      <c r="P35" s="97"/>
    </row>
    <row r="36" spans="2:16" ht="30" customHeight="1" x14ac:dyDescent="0.35">
      <c r="B36" s="97" t="s">
        <v>59</v>
      </c>
      <c r="C36" s="98">
        <f ca="1">INDEX(LastWeek!$B$4:$B$252,MATCH(B36,LastWeek!$E$4:$E$252,0))</f>
        <v>0.2064916306611059</v>
      </c>
      <c r="D36" s="97"/>
      <c r="F36" s="97"/>
      <c r="H36" s="97" t="s">
        <v>37</v>
      </c>
      <c r="I36" s="98">
        <f ca="1">INDEX(LastWeek!$B$4:$B$252,MATCH(H36,LastWeek!$E$4:$E$252,0))</f>
        <v>0.4648776637726913</v>
      </c>
      <c r="J36" s="97" t="s">
        <v>20</v>
      </c>
      <c r="K36" s="98">
        <f ca="1">INDEX(LastWeek!$B$4:$B$252,MATCH(J36,LastWeek!$E$4:$E$252,0))</f>
        <v>0.73214285714285721</v>
      </c>
      <c r="L36" s="97" t="s">
        <v>580</v>
      </c>
      <c r="M36" s="98">
        <f ca="1">INDEX(LastWeek!$B$4:$B$252,MATCH(L36,LastWeek!$E$4:$E$252,0))</f>
        <v>0.72889771598808339</v>
      </c>
      <c r="N36" s="97"/>
      <c r="P36" s="97"/>
    </row>
    <row r="37" spans="2:16" ht="30" customHeight="1" x14ac:dyDescent="0.35">
      <c r="B37" s="97" t="s">
        <v>142</v>
      </c>
      <c r="C37" s="98">
        <f ca="1">INDEX(LastWeek!$B$4:$B$252,MATCH(B37,LastWeek!$E$4:$E$252,0))</f>
        <v>0.16646591182847509</v>
      </c>
      <c r="D37" s="97"/>
      <c r="F37" s="97"/>
      <c r="H37" s="97" t="s">
        <v>57</v>
      </c>
      <c r="I37" s="98">
        <f ca="1">INDEX(LastWeek!$B$4:$B$252,MATCH(H37,LastWeek!$E$4:$E$252,0))</f>
        <v>0.52316164561062517</v>
      </c>
      <c r="J37" s="97" t="s">
        <v>231</v>
      </c>
      <c r="K37" s="98">
        <f ca="1">INDEX(LastWeek!$B$4:$B$252,MATCH(J37,LastWeek!$E$4:$E$252,0))</f>
        <v>5.1714285714285717</v>
      </c>
      <c r="L37" s="97" t="s">
        <v>552</v>
      </c>
      <c r="M37" s="98">
        <f ca="1">INDEX(LastWeek!$B$4:$B$252,MATCH(L37,LastWeek!$E$4:$E$252,0))</f>
        <v>0.61584932480454868</v>
      </c>
      <c r="N37" s="97"/>
      <c r="P37" s="97"/>
    </row>
    <row r="38" spans="2:16" ht="30" customHeight="1" x14ac:dyDescent="0.35">
      <c r="B38" s="97" t="s">
        <v>148</v>
      </c>
      <c r="C38" s="98">
        <f ca="1">INDEX(LastWeek!$B$4:$B$252,MATCH(B38,LastWeek!$E$4:$E$252,0))</f>
        <v>0.31480519480519481</v>
      </c>
      <c r="D38" s="97"/>
      <c r="F38" s="97"/>
      <c r="H38" s="97" t="s">
        <v>216</v>
      </c>
      <c r="I38" s="98">
        <f ca="1">INDEX(LastWeek!$B$4:$B$252,MATCH(H38,LastWeek!$E$4:$E$252,0))</f>
        <v>5.6689342403628128E-2</v>
      </c>
      <c r="J38" s="97" t="s">
        <v>223</v>
      </c>
      <c r="K38" s="98">
        <f ca="1">INDEX(LastWeek!$B$4:$B$252,MATCH(J38,LastWeek!$E$4:$E$252,0))</f>
        <v>0.86103896103896105</v>
      </c>
      <c r="L38" s="97" t="s">
        <v>570</v>
      </c>
      <c r="M38" s="98">
        <f ca="1">INDEX(LastWeek!$B$4:$B$252,MATCH(L38,LastWeek!$E$4:$E$252,0))</f>
        <v>0.58877325764742983</v>
      </c>
      <c r="N38" s="97"/>
      <c r="P38" s="97"/>
    </row>
    <row r="39" spans="2:16" ht="30" customHeight="1" x14ac:dyDescent="0.35">
      <c r="B39" s="97" t="s">
        <v>125</v>
      </c>
      <c r="C39" s="98">
        <f ca="1">INDEX(LastWeek!$B$4:$B$252,MATCH(B39,LastWeek!$E$4:$E$252,0))</f>
        <v>0.32846739823484011</v>
      </c>
      <c r="D39" s="97"/>
      <c r="F39" s="97"/>
      <c r="H39" s="97" t="s">
        <v>33</v>
      </c>
      <c r="I39" s="98">
        <f ca="1">INDEX(LastWeek!$B$4:$B$252,MATCH(H39,LastWeek!$E$4:$E$252,0))</f>
        <v>0.87883111694537974</v>
      </c>
      <c r="J39" s="97" t="s">
        <v>10</v>
      </c>
      <c r="K39" s="98">
        <f ca="1">INDEX(LastWeek!$B$4:$B$252,MATCH(J39,LastWeek!$E$4:$E$252,0))</f>
        <v>0.68298771121351776</v>
      </c>
      <c r="L39" s="97" t="s">
        <v>574</v>
      </c>
      <c r="M39" s="98">
        <f ca="1">INDEX(LastWeek!$B$4:$B$252,MATCH(L39,LastWeek!$E$4:$E$252,0))</f>
        <v>0.37030941408821599</v>
      </c>
      <c r="N39" s="97"/>
      <c r="P39" s="97"/>
    </row>
    <row r="40" spans="2:16" ht="30" customHeight="1" x14ac:dyDescent="0.35">
      <c r="B40" s="97" t="s">
        <v>150</v>
      </c>
      <c r="C40" s="98">
        <f ca="1">INDEX(LastWeek!$B$4:$B$252,MATCH(B40,LastWeek!$E$4:$E$252,0))</f>
        <v>0.59295845997973662</v>
      </c>
      <c r="D40" s="97"/>
      <c r="F40" s="97"/>
      <c r="H40" s="97" t="s">
        <v>61</v>
      </c>
      <c r="I40" s="98">
        <f ca="1">INDEX(LastWeek!$B$4:$B$252,MATCH(H40,LastWeek!$E$4:$E$252,0))</f>
        <v>0.84141853462696548</v>
      </c>
      <c r="J40" s="97" t="s">
        <v>8</v>
      </c>
      <c r="K40" s="98">
        <f ca="1">INDEX(LastWeek!$B$4:$B$252,MATCH(J40,LastWeek!$E$4:$E$252,0))</f>
        <v>0.82193635748138127</v>
      </c>
      <c r="L40" s="97" t="s">
        <v>565</v>
      </c>
      <c r="M40" s="98">
        <f ca="1">INDEX(LastWeek!$B$4:$B$252,MATCH(L40,LastWeek!$E$4:$E$252,0))</f>
        <v>0.920708554234131</v>
      </c>
      <c r="N40" s="97"/>
      <c r="P40" s="97"/>
    </row>
    <row r="41" spans="2:16" ht="30" customHeight="1" x14ac:dyDescent="0.35">
      <c r="B41" s="97" t="s">
        <v>140</v>
      </c>
      <c r="C41" s="98">
        <f ca="1">INDEX(LastWeek!$B$4:$B$252,MATCH(B41,LastWeek!$E$4:$E$252,0))</f>
        <v>0.223109243697479</v>
      </c>
      <c r="D41" s="97"/>
      <c r="F41" s="97"/>
      <c r="H41" s="97" t="s">
        <v>41</v>
      </c>
      <c r="I41" s="98">
        <f ca="1">INDEX(LastWeek!$B$4:$B$252,MATCH(H41,LastWeek!$E$4:$E$252,0))</f>
        <v>0.91266375545851541</v>
      </c>
      <c r="J41" s="97" t="s">
        <v>215</v>
      </c>
      <c r="K41" s="98">
        <f ca="1">INDEX(LastWeek!$B$4:$B$252,MATCH(J41,LastWeek!$E$4:$E$252,0))</f>
        <v>1.2587601078167117</v>
      </c>
      <c r="L41" s="97" t="s">
        <v>539</v>
      </c>
      <c r="M41" s="98">
        <f ca="1">INDEX(LastWeek!$B$4:$B$252,MATCH(L41,LastWeek!$E$4:$E$252,0))</f>
        <v>0.76038196757717069</v>
      </c>
      <c r="N41" s="97"/>
      <c r="P41" s="97"/>
    </row>
    <row r="42" spans="2:16" ht="30" customHeight="1" x14ac:dyDescent="0.35">
      <c r="B42" s="97" t="s">
        <v>141</v>
      </c>
      <c r="C42" s="98">
        <f ca="1">INDEX(LastWeek!$B$4:$B$252,MATCH(B42,LastWeek!$E$4:$E$252,0))</f>
        <v>0.71651785714285721</v>
      </c>
      <c r="D42" s="97"/>
      <c r="F42" s="97"/>
      <c r="H42" s="97" t="s">
        <v>66</v>
      </c>
      <c r="I42" s="98">
        <f ca="1">INDEX(LastWeek!$B$4:$B$252,MATCH(H42,LastWeek!$E$4:$E$252,0))</f>
        <v>0.76353944562899789</v>
      </c>
      <c r="J42" s="97" t="s">
        <v>12</v>
      </c>
      <c r="K42" s="98">
        <f ca="1">INDEX(LastWeek!$B$4:$B$252,MATCH(J42,LastWeek!$E$4:$E$252,0))</f>
        <v>0.85528152629129828</v>
      </c>
      <c r="L42" s="97" t="s">
        <v>627</v>
      </c>
      <c r="M42" s="98">
        <f ca="1">INDEX(LastWeek!$B$4:$B$252,MATCH(L42,LastWeek!$E$4:$E$252,0))</f>
        <v>0.63939086294416236</v>
      </c>
      <c r="N42" s="97"/>
      <c r="P42" s="97"/>
    </row>
    <row r="43" spans="2:16" ht="30" customHeight="1" x14ac:dyDescent="0.35">
      <c r="B43" s="97" t="s">
        <v>133</v>
      </c>
      <c r="C43" s="98">
        <f ca="1">INDEX(LastWeek!$B$4:$B$252,MATCH(B43,LastWeek!$E$4:$E$252,0))</f>
        <v>0.40758258813095855</v>
      </c>
      <c r="D43" s="97"/>
      <c r="F43" s="97"/>
      <c r="H43" s="97" t="s">
        <v>51</v>
      </c>
      <c r="I43" s="98">
        <f ca="1">INDEX(LastWeek!$B$4:$B$252,MATCH(H43,LastWeek!$E$4:$E$252,0))</f>
        <v>0.8151750236518448</v>
      </c>
      <c r="J43" s="97" t="s">
        <v>22</v>
      </c>
      <c r="K43" s="98">
        <f ca="1">INDEX(LastWeek!$B$4:$B$252,MATCH(J43,LastWeek!$E$4:$E$252,0))</f>
        <v>0.56385440774247841</v>
      </c>
      <c r="L43" s="97" t="s">
        <v>575</v>
      </c>
      <c r="M43" s="98">
        <f ca="1">INDEX(LastWeek!$B$4:$B$252,MATCH(L43,LastWeek!$E$4:$E$252,0))</f>
        <v>0.5982923781757602</v>
      </c>
      <c r="N43" s="97"/>
      <c r="P43" s="97"/>
    </row>
    <row r="44" spans="2:16" ht="30" customHeight="1" x14ac:dyDescent="0.35">
      <c r="B44" s="97" t="s">
        <v>117</v>
      </c>
      <c r="C44" s="98">
        <f ca="1">INDEX(LastWeek!$B$4:$B$252,MATCH(B44,LastWeek!$E$4:$E$252,0))</f>
        <v>0.31900058105752471</v>
      </c>
      <c r="D44" s="97"/>
      <c r="F44" s="97"/>
      <c r="H44" s="97" t="s">
        <v>36</v>
      </c>
      <c r="I44" s="98">
        <f ca="1">INDEX(LastWeek!$B$4:$B$252,MATCH(H44,LastWeek!$E$4:$E$252,0))</f>
        <v>0.86867366043567418</v>
      </c>
      <c r="J44" s="97" t="s">
        <v>203</v>
      </c>
      <c r="K44" s="98">
        <f ca="1">INDEX(LastWeek!$B$4:$B$252,MATCH(J44,LastWeek!$E$4:$E$252,0))</f>
        <v>0.9371693121693121</v>
      </c>
      <c r="L44" s="97" t="s">
        <v>540</v>
      </c>
      <c r="M44" s="98">
        <f ca="1">INDEX(LastWeek!$B$4:$B$252,MATCH(L44,LastWeek!$E$4:$E$252,0))</f>
        <v>0.87126245847176087</v>
      </c>
      <c r="N44" s="97"/>
      <c r="P44" s="97"/>
    </row>
    <row r="45" spans="2:16" ht="30" customHeight="1" x14ac:dyDescent="0.35">
      <c r="B45" s="97" t="s">
        <v>189</v>
      </c>
      <c r="C45" s="98">
        <f ca="1">INDEX(LastWeek!$B$4:$B$252,MATCH(B45,LastWeek!$E$4:$E$252,0))</f>
        <v>0.84642857142857142</v>
      </c>
      <c r="D45" s="97"/>
      <c r="F45" s="97"/>
      <c r="H45" s="97" t="s">
        <v>209</v>
      </c>
      <c r="I45" s="98">
        <f ca="1">INDEX(LastWeek!$B$4:$B$252,MATCH(H45,LastWeek!$E$4:$E$252,0))</f>
        <v>0.68631054785591394</v>
      </c>
      <c r="J45" s="97" t="s">
        <v>14</v>
      </c>
      <c r="K45" s="98">
        <f ca="1">INDEX(LastWeek!$B$4:$B$252,MATCH(J45,LastWeek!$E$4:$E$252,0))</f>
        <v>0.94245198079231673</v>
      </c>
      <c r="L45" s="97" t="s">
        <v>584</v>
      </c>
      <c r="M45" s="98">
        <f ca="1">INDEX(LastWeek!$B$4:$B$252,MATCH(L45,LastWeek!$E$4:$E$252,0))</f>
        <v>0.56390977443609025</v>
      </c>
      <c r="N45" s="97"/>
      <c r="P45" s="97"/>
    </row>
    <row r="46" spans="2:16" ht="30" customHeight="1" x14ac:dyDescent="0.35">
      <c r="B46" s="97" t="s">
        <v>149</v>
      </c>
      <c r="C46" s="98">
        <f ca="1">INDEX(LastWeek!$B$4:$B$252,MATCH(B46,LastWeek!$E$4:$E$252,0))</f>
        <v>0.91193344807802657</v>
      </c>
      <c r="D46" s="97"/>
      <c r="F46" s="97"/>
      <c r="H46" s="97" t="s">
        <v>164</v>
      </c>
      <c r="I46" s="98">
        <f ca="1">INDEX(LastWeek!$B$4:$B$252,MATCH(H46,LastWeek!$E$4:$E$252,0))</f>
        <v>0.68253968253968245</v>
      </c>
      <c r="J46" s="97" t="s">
        <v>230</v>
      </c>
      <c r="K46" s="98">
        <f ca="1">INDEX(LastWeek!$B$4:$B$252,MATCH(J46,LastWeek!$E$4:$E$252,0))</f>
        <v>0.44951383694839187</v>
      </c>
      <c r="L46" s="97" t="s">
        <v>551</v>
      </c>
      <c r="M46" s="98">
        <f ca="1">INDEX(LastWeek!$B$4:$B$252,MATCH(L46,LastWeek!$E$4:$E$252,0))</f>
        <v>0.48327710136423641</v>
      </c>
      <c r="N46" s="97"/>
      <c r="P46" s="97"/>
    </row>
    <row r="47" spans="2:16" ht="30" customHeight="1" x14ac:dyDescent="0.35">
      <c r="B47" s="97" t="s">
        <v>120</v>
      </c>
      <c r="C47" s="98">
        <f ca="1">INDEX(LastWeek!$B$4:$B$252,MATCH(B47,LastWeek!$E$4:$E$252,0))</f>
        <v>0.70023028666719589</v>
      </c>
      <c r="D47" s="97"/>
      <c r="F47" s="97"/>
      <c r="H47" s="97" t="s">
        <v>35</v>
      </c>
      <c r="I47" s="98">
        <f ca="1">INDEX(LastWeek!$B$4:$B$252,MATCH(H47,LastWeek!$E$4:$E$252,0))</f>
        <v>0.63583378758019204</v>
      </c>
      <c r="J47" s="97" t="s">
        <v>4</v>
      </c>
      <c r="K47" s="98">
        <f ca="1">INDEX(LastWeek!$B$4:$B$252,MATCH(J47,LastWeek!$E$4:$E$252,0))</f>
        <v>0.81668150471052536</v>
      </c>
      <c r="L47" s="97" t="s">
        <v>559</v>
      </c>
      <c r="M47" s="98">
        <f ca="1">INDEX(LastWeek!$B$4:$B$252,MATCH(L47,LastWeek!$E$4:$E$252,0))</f>
        <v>0.77350640290996064</v>
      </c>
      <c r="N47" s="97"/>
      <c r="P47" s="97"/>
    </row>
    <row r="48" spans="2:16" ht="30" customHeight="1" x14ac:dyDescent="0.35">
      <c r="B48" s="97" t="s">
        <v>154</v>
      </c>
      <c r="C48" s="98">
        <f ca="1">INDEX(LastWeek!$B$4:$B$252,MATCH(B48,LastWeek!$E$4:$E$252,0))</f>
        <v>0.86799402687904426</v>
      </c>
      <c r="D48" s="97"/>
      <c r="F48" s="97"/>
      <c r="H48" s="97" t="s">
        <v>50</v>
      </c>
      <c r="I48" s="98">
        <f ca="1">INDEX(LastWeek!$B$4:$B$252,MATCH(H48,LastWeek!$E$4:$E$252,0))</f>
        <v>0.76208315554237693</v>
      </c>
      <c r="J48" s="97" t="s">
        <v>15</v>
      </c>
      <c r="K48" s="98">
        <f ca="1">INDEX(LastWeek!$B$4:$B$252,MATCH(J48,LastWeek!$E$4:$E$252,0))</f>
        <v>0.96438863729930002</v>
      </c>
      <c r="L48" s="97" t="s">
        <v>568</v>
      </c>
      <c r="M48" s="98">
        <f ca="1">INDEX(LastWeek!$B$4:$B$252,MATCH(L48,LastWeek!$E$4:$E$252,0))</f>
        <v>0.76010781671159033</v>
      </c>
      <c r="N48" s="97"/>
      <c r="P48" s="97"/>
    </row>
    <row r="49" spans="2:16" ht="30" customHeight="1" x14ac:dyDescent="0.35">
      <c r="B49" s="97" t="s">
        <v>53</v>
      </c>
      <c r="C49" s="98">
        <f ca="1">INDEX(LastWeek!$B$4:$B$252,MATCH(B49,LastWeek!$E$4:$E$252,0))</f>
        <v>0.78859514571866818</v>
      </c>
      <c r="D49" s="97"/>
      <c r="F49" s="97"/>
      <c r="H49" s="97" t="s">
        <v>63</v>
      </c>
      <c r="I49" s="98">
        <f ca="1">INDEX(LastWeek!$B$4:$B$252,MATCH(H49,LastWeek!$E$4:$E$252,0))</f>
        <v>0.87712861243606088</v>
      </c>
      <c r="J49" s="97" t="s">
        <v>24</v>
      </c>
      <c r="K49" s="98">
        <f ca="1">INDEX(LastWeek!$B$4:$B$252,MATCH(J49,LastWeek!$E$4:$E$252,0))</f>
        <v>0.7779220779220779</v>
      </c>
      <c r="L49" s="97" t="s">
        <v>585</v>
      </c>
      <c r="M49" s="98">
        <f ca="1">INDEX(LastWeek!$B$4:$B$252,MATCH(L49,LastWeek!$E$4:$E$252,0))</f>
        <v>0.77804772702731873</v>
      </c>
      <c r="N49" s="97"/>
      <c r="P49" s="97"/>
    </row>
    <row r="50" spans="2:16" ht="30" customHeight="1" x14ac:dyDescent="0.35">
      <c r="B50" s="97" t="s">
        <v>131</v>
      </c>
      <c r="C50" s="98">
        <f ca="1">INDEX(LastWeek!$B$4:$B$252,MATCH(B50,LastWeek!$E$4:$E$252,0))</f>
        <v>0.78926862611073134</v>
      </c>
      <c r="D50" s="97"/>
      <c r="F50" s="97"/>
      <c r="H50" s="97" t="s">
        <v>38</v>
      </c>
      <c r="I50" s="98">
        <f ca="1">INDEX(LastWeek!$B$4:$B$252,MATCH(H50,LastWeek!$E$4:$E$252,0))</f>
        <v>0.72263532673766473</v>
      </c>
      <c r="J50" s="97" t="s">
        <v>39</v>
      </c>
      <c r="K50" s="98">
        <f ca="1">INDEX(LastWeek!$B$4:$B$252,MATCH(J50,LastWeek!$E$4:$E$252,0))</f>
        <v>0.6560518944419873</v>
      </c>
      <c r="L50" s="97" t="s">
        <v>578</v>
      </c>
      <c r="M50" s="98">
        <f ca="1">INDEX(LastWeek!$B$4:$B$252,MATCH(L50,LastWeek!$E$4:$E$252,0))</f>
        <v>0.84308338720103437</v>
      </c>
      <c r="N50" s="97"/>
      <c r="P50" s="97"/>
    </row>
    <row r="51" spans="2:16" ht="30" customHeight="1" x14ac:dyDescent="0.35">
      <c r="B51" s="97" t="s">
        <v>139</v>
      </c>
      <c r="C51" s="98">
        <f ca="1">INDEX(LastWeek!$B$4:$B$252,MATCH(B51,LastWeek!$E$4:$E$252,0))</f>
        <v>0.78230487461256693</v>
      </c>
      <c r="D51" s="97"/>
      <c r="F51" s="97"/>
      <c r="H51" s="97" t="s">
        <v>58</v>
      </c>
      <c r="I51" s="98">
        <f ca="1">INDEX(LastWeek!$B$4:$B$252,MATCH(H51,LastWeek!$E$4:$E$252,0))</f>
        <v>0.92583877334143028</v>
      </c>
      <c r="J51" s="97" t="s">
        <v>34</v>
      </c>
      <c r="K51" s="98">
        <f ca="1">INDEX(LastWeek!$B$4:$B$252,MATCH(J51,LastWeek!$E$4:$E$252,0))</f>
        <v>0.93542509692591269</v>
      </c>
      <c r="L51" s="97" t="s">
        <v>581</v>
      </c>
      <c r="M51" s="98">
        <f ca="1">INDEX(LastWeek!$B$4:$B$252,MATCH(L51,LastWeek!$E$4:$E$252,0))</f>
        <v>0.85724104074619534</v>
      </c>
      <c r="N51" s="97"/>
      <c r="P51" s="97"/>
    </row>
    <row r="52" spans="2:16" ht="30" customHeight="1" x14ac:dyDescent="0.35">
      <c r="B52" s="97" t="s">
        <v>152</v>
      </c>
      <c r="C52" s="98">
        <f ca="1">INDEX(LastWeek!$B$4:$B$252,MATCH(B52,LastWeek!$E$4:$E$252,0))</f>
        <v>0.86268563062120907</v>
      </c>
      <c r="D52" s="97"/>
      <c r="F52" s="97"/>
      <c r="H52" s="97" t="s">
        <v>52</v>
      </c>
      <c r="I52" s="98">
        <f ca="1">INDEX(LastWeek!$B$4:$B$252,MATCH(H52,LastWeek!$E$4:$E$252,0))</f>
        <v>0.91709427160880796</v>
      </c>
      <c r="J52" s="97"/>
      <c r="L52" s="97" t="s">
        <v>536</v>
      </c>
      <c r="M52" s="98">
        <f ca="1">INDEX(LastWeek!$B$4:$B$252,MATCH(L52,LastWeek!$E$4:$E$252,0))</f>
        <v>0.72094454703150346</v>
      </c>
      <c r="N52" s="97"/>
      <c r="P52" s="97"/>
    </row>
    <row r="53" spans="2:16" ht="30" customHeight="1" x14ac:dyDescent="0.35">
      <c r="B53" s="97" t="s">
        <v>143</v>
      </c>
      <c r="C53" s="98">
        <f ca="1">INDEX(LastWeek!$B$4:$B$252,MATCH(B53,LastWeek!$E$4:$E$252,0))</f>
        <v>0.92233619426418245</v>
      </c>
      <c r="D53" s="97"/>
      <c r="F53" s="97"/>
      <c r="H53" s="97" t="s">
        <v>31</v>
      </c>
      <c r="I53" s="98">
        <f ca="1">INDEX(LastWeek!$B$4:$B$252,MATCH(H53,LastWeek!$E$4:$E$252,0))</f>
        <v>0.94267924583327245</v>
      </c>
      <c r="J53" s="97"/>
      <c r="L53" s="97" t="s">
        <v>583</v>
      </c>
      <c r="M53" s="98">
        <f ca="1">INDEX(LastWeek!$B$4:$B$252,MATCH(L53,LastWeek!$E$4:$E$252,0))</f>
        <v>0.76498648433773253</v>
      </c>
      <c r="N53" s="97"/>
      <c r="P53" s="97"/>
    </row>
    <row r="54" spans="2:16" ht="30" customHeight="1" x14ac:dyDescent="0.35">
      <c r="L54" s="97" t="s">
        <v>573</v>
      </c>
      <c r="M54" s="98">
        <f ca="1">INDEX(LastWeek!$B$4:$B$252,MATCH(L54,LastWeek!$E$4:$E$252,0))</f>
        <v>0.92105584748869607</v>
      </c>
    </row>
    <row r="55" spans="2:16" ht="30" customHeight="1" x14ac:dyDescent="0.35">
      <c r="L55" s="97" t="s">
        <v>541</v>
      </c>
      <c r="M55" s="98">
        <f ca="1">INDEX(LastWeek!$B$4:$B$252,MATCH(L55,LastWeek!$E$4:$E$252,0))</f>
        <v>0.8805803571428571</v>
      </c>
    </row>
    <row r="56" spans="2:16" ht="30" customHeight="1" x14ac:dyDescent="0.35">
      <c r="L56" s="97" t="s">
        <v>543</v>
      </c>
      <c r="M56" s="98">
        <f ca="1">INDEX(LastWeek!$B$4:$B$252,MATCH(L56,LastWeek!$E$4:$E$252,0))</f>
        <v>0.95250864514525913</v>
      </c>
    </row>
    <row r="57" spans="2:16" ht="30" customHeight="1" x14ac:dyDescent="0.35">
      <c r="L57" s="97" t="s">
        <v>562</v>
      </c>
      <c r="M57" s="98">
        <f ca="1">INDEX(LastWeek!$B$4:$B$252,MATCH(L57,LastWeek!$E$4:$E$252,0))</f>
        <v>0.66018977053642314</v>
      </c>
    </row>
    <row r="58" spans="2:16" ht="30" customHeight="1" x14ac:dyDescent="0.35">
      <c r="L58" s="97" t="s">
        <v>534</v>
      </c>
      <c r="M58" s="98">
        <f ca="1">INDEX(LastWeek!$B$4:$B$252,MATCH(L58,LastWeek!$E$4:$E$252,0))</f>
        <v>0.65081245768449558</v>
      </c>
    </row>
    <row r="59" spans="2:16" ht="30" customHeight="1" x14ac:dyDescent="0.35">
      <c r="L59" s="97" t="s">
        <v>531</v>
      </c>
      <c r="M59" s="98">
        <f>INDEX(LastWeek!$B$4:$B$252,MATCH(L59,LastWeek!$E$4:$E$252,0))</f>
        <v>1</v>
      </c>
    </row>
    <row r="60" spans="2:16" ht="30" customHeight="1" x14ac:dyDescent="0.25"/>
    <row r="61" spans="2:16" ht="30" customHeight="1" x14ac:dyDescent="0.25"/>
    <row r="62" spans="2:16" ht="30" customHeight="1" x14ac:dyDescent="0.25"/>
    <row r="63" spans="2:16" ht="30" customHeight="1" x14ac:dyDescent="0.25"/>
    <row r="64" spans="2:16" ht="30" customHeight="1" x14ac:dyDescent="0.25"/>
    <row r="65" ht="30" customHeight="1" x14ac:dyDescent="0.25"/>
    <row r="66" ht="30" customHeight="1" x14ac:dyDescent="0.25"/>
    <row r="67" ht="30" customHeight="1" x14ac:dyDescent="0.25"/>
    <row r="68" ht="30" customHeight="1" x14ac:dyDescent="0.25"/>
    <row r="69" ht="30" customHeight="1" x14ac:dyDescent="0.25"/>
    <row r="70" ht="30" customHeight="1" x14ac:dyDescent="0.25"/>
    <row r="71" ht="30" customHeight="1" x14ac:dyDescent="0.25"/>
    <row r="72" ht="30" customHeight="1" x14ac:dyDescent="0.25"/>
    <row r="73" ht="30" customHeight="1" x14ac:dyDescent="0.25"/>
    <row r="74" ht="30" customHeight="1" x14ac:dyDescent="0.25"/>
    <row r="75" ht="30" customHeight="1" x14ac:dyDescent="0.25"/>
    <row r="76" ht="30" customHeight="1" x14ac:dyDescent="0.25"/>
    <row r="77" ht="30" customHeight="1" x14ac:dyDescent="0.25"/>
    <row r="78" ht="30" customHeight="1" x14ac:dyDescent="0.25"/>
    <row r="79" ht="30" customHeight="1" x14ac:dyDescent="0.25"/>
    <row r="80" ht="30" customHeight="1" x14ac:dyDescent="0.25"/>
    <row r="81" ht="30" customHeight="1" x14ac:dyDescent="0.25"/>
    <row r="82" ht="30" customHeight="1" x14ac:dyDescent="0.25"/>
    <row r="83" ht="30" customHeight="1" x14ac:dyDescent="0.25"/>
    <row r="84" ht="30" customHeight="1" x14ac:dyDescent="0.25"/>
    <row r="85" ht="30" customHeight="1" x14ac:dyDescent="0.25"/>
    <row r="86" ht="30" customHeight="1" x14ac:dyDescent="0.25"/>
    <row r="87" ht="30" customHeight="1" x14ac:dyDescent="0.25"/>
    <row r="88" ht="30" customHeight="1" x14ac:dyDescent="0.25"/>
    <row r="89" ht="30" customHeight="1" x14ac:dyDescent="0.25"/>
    <row r="90" ht="30" customHeight="1" x14ac:dyDescent="0.25"/>
    <row r="91" ht="30" customHeight="1" x14ac:dyDescent="0.25"/>
    <row r="92" ht="30" customHeight="1" x14ac:dyDescent="0.25"/>
    <row r="93" ht="30" customHeight="1" x14ac:dyDescent="0.25"/>
    <row r="94" ht="30" customHeight="1" x14ac:dyDescent="0.25"/>
    <row r="95" ht="30" customHeight="1" x14ac:dyDescent="0.25"/>
    <row r="96" ht="30" customHeight="1" x14ac:dyDescent="0.25"/>
    <row r="97" ht="30" customHeight="1" x14ac:dyDescent="0.25"/>
    <row r="98" ht="30" customHeight="1" x14ac:dyDescent="0.25"/>
    <row r="99" ht="30" customHeight="1" x14ac:dyDescent="0.25"/>
    <row r="100" ht="30" customHeight="1" x14ac:dyDescent="0.25"/>
    <row r="101" ht="30" customHeight="1" x14ac:dyDescent="0.25"/>
    <row r="102" ht="30" customHeight="1" x14ac:dyDescent="0.25"/>
    <row r="103" ht="30" customHeight="1" x14ac:dyDescent="0.25"/>
    <row r="104" ht="30" customHeight="1" x14ac:dyDescent="0.25"/>
    <row r="105" ht="30" customHeight="1" x14ac:dyDescent="0.25"/>
    <row r="106" ht="30" customHeight="1" x14ac:dyDescent="0.25"/>
    <row r="107" ht="30" customHeight="1" x14ac:dyDescent="0.25"/>
    <row r="108" ht="30" customHeight="1" x14ac:dyDescent="0.25"/>
    <row r="109" ht="30" customHeight="1" x14ac:dyDescent="0.25"/>
    <row r="110" ht="30" customHeight="1" x14ac:dyDescent="0.25"/>
    <row r="111" ht="30" customHeight="1" x14ac:dyDescent="0.25"/>
    <row r="112" ht="30" customHeight="1" x14ac:dyDescent="0.25"/>
    <row r="113" ht="30" customHeight="1" x14ac:dyDescent="0.25"/>
    <row r="114" ht="30" customHeight="1" x14ac:dyDescent="0.25"/>
    <row r="115" ht="30" customHeight="1" x14ac:dyDescent="0.25"/>
    <row r="116" ht="30" customHeight="1" x14ac:dyDescent="0.25"/>
    <row r="117" ht="30" customHeight="1" x14ac:dyDescent="0.25"/>
    <row r="118" ht="30" customHeight="1" x14ac:dyDescent="0.25"/>
    <row r="119" ht="30" customHeight="1" x14ac:dyDescent="0.25"/>
    <row r="120" ht="30" customHeight="1" x14ac:dyDescent="0.25"/>
  </sheetData>
  <sortState xmlns:xlrd2="http://schemas.microsoft.com/office/spreadsheetml/2017/richdata2" ref="P4:Q8">
    <sortCondition ref="Q4:Q8"/>
  </sortState>
  <pageMargins left="0.7" right="0.7" top="0.78740157499999996" bottom="0.78740157499999996" header="0.3" footer="0.3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009C12B6-0818-4688-92F7-1E7646372149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Morocco</xm:f>
              <xm:sqref>J21</xm:sqref>
            </x14:sparkline>
          </x14:sparklines>
        </x14:sparklineGroup>
        <x14:sparklineGroup displayEmptyCellsAs="gap" xr2:uid="{B353CB92-2395-46DE-B31F-5A11DAA05FDA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8</xm:sqref>
            </x14:sparkline>
          </x14:sparklines>
        </x14:sparklineGroup>
        <x14:sparklineGroup displayEmptyCellsAs="gap" xr2:uid="{CD55F3AA-8992-4DDE-9624-55C447D31F0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__Tanzania</xm:f>
              <xm:sqref>K7</xm:sqref>
            </x14:sparkline>
          </x14:sparklines>
        </x14:sparklineGroup>
      </x14:sparklineGroups>
    </ext>
  </extLst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4F5D3AB-932D-430E-A8B9-11A14CD9E249}">
  <sheetPr filterMode="1"/>
  <dimension ref="A1:FT266"/>
  <sheetViews>
    <sheetView showGridLines="0" topLeftCell="D1" zoomScaleNormal="100" workbookViewId="0">
      <selection activeCell="F117" sqref="F117"/>
    </sheetView>
  </sheetViews>
  <sheetFormatPr baseColWidth="10" defaultRowHeight="15" x14ac:dyDescent="0.25"/>
  <cols>
    <col min="1" max="1" width="10.7109375" customWidth="1"/>
    <col min="2" max="2" width="10.7109375" style="87" customWidth="1"/>
    <col min="3" max="6" width="10.7109375" customWidth="1"/>
    <col min="7" max="7" width="9.7109375" customWidth="1"/>
    <col min="8" max="8" width="20.5703125" customWidth="1"/>
    <col min="10" max="10" width="12.5703125" bestFit="1" customWidth="1"/>
    <col min="11" max="13" width="0" hidden="1" customWidth="1"/>
    <col min="169" max="172" width="12.28515625" bestFit="1" customWidth="1"/>
    <col min="173" max="173" width="13.28515625" bestFit="1" customWidth="1"/>
    <col min="174" max="174" width="12.28515625" bestFit="1" customWidth="1"/>
  </cols>
  <sheetData>
    <row r="1" spans="1:176" x14ac:dyDescent="0.25">
      <c r="B1"/>
      <c r="G1" t="s">
        <v>672</v>
      </c>
      <c r="FM1">
        <v>0</v>
      </c>
    </row>
    <row r="2" spans="1:176" x14ac:dyDescent="0.25">
      <c r="B2"/>
      <c r="C2">
        <f>E2-1</f>
        <v>1</v>
      </c>
      <c r="E2" s="76">
        <v>2</v>
      </c>
      <c r="F2" s="9">
        <f ca="1">TODAY()-1</f>
        <v>43987</v>
      </c>
      <c r="G2" t="s">
        <v>524</v>
      </c>
      <c r="FM2">
        <v>0.1</v>
      </c>
      <c r="FN2">
        <v>0.25</v>
      </c>
      <c r="FO2">
        <v>0.5</v>
      </c>
      <c r="FP2">
        <v>0.75</v>
      </c>
      <c r="FQ2">
        <v>1</v>
      </c>
    </row>
    <row r="3" spans="1:176" ht="30" customHeight="1" x14ac:dyDescent="0.25">
      <c r="A3" s="85" t="s">
        <v>520</v>
      </c>
      <c r="B3" s="85" t="s">
        <v>699</v>
      </c>
      <c r="C3" s="84" t="s">
        <v>625</v>
      </c>
      <c r="D3" s="84" t="s">
        <v>740</v>
      </c>
      <c r="E3" s="84" t="s">
        <v>698</v>
      </c>
      <c r="F3" s="85" t="s">
        <v>685</v>
      </c>
      <c r="G3" s="85" t="s">
        <v>686</v>
      </c>
      <c r="H3" s="84"/>
      <c r="I3" s="82">
        <v>43852</v>
      </c>
      <c r="J3" s="82">
        <f>I3+1</f>
        <v>43853</v>
      </c>
      <c r="K3" s="82">
        <f t="shared" ref="K3:BV3" si="0">J3+1</f>
        <v>43854</v>
      </c>
      <c r="L3" s="82">
        <f t="shared" si="0"/>
        <v>43855</v>
      </c>
      <c r="M3" s="82">
        <f t="shared" si="0"/>
        <v>43856</v>
      </c>
      <c r="N3" s="82">
        <f t="shared" si="0"/>
        <v>43857</v>
      </c>
      <c r="O3" s="82">
        <f t="shared" si="0"/>
        <v>43858</v>
      </c>
      <c r="P3" s="82">
        <f t="shared" si="0"/>
        <v>43859</v>
      </c>
      <c r="Q3" s="82">
        <f t="shared" si="0"/>
        <v>43860</v>
      </c>
      <c r="R3" s="82">
        <f t="shared" si="0"/>
        <v>43861</v>
      </c>
      <c r="S3" s="82">
        <f t="shared" si="0"/>
        <v>43862</v>
      </c>
      <c r="T3" s="82">
        <f t="shared" si="0"/>
        <v>43863</v>
      </c>
      <c r="U3" s="82">
        <f t="shared" si="0"/>
        <v>43864</v>
      </c>
      <c r="V3" s="82">
        <f t="shared" si="0"/>
        <v>43865</v>
      </c>
      <c r="W3" s="82">
        <f t="shared" si="0"/>
        <v>43866</v>
      </c>
      <c r="X3" s="82">
        <f t="shared" si="0"/>
        <v>43867</v>
      </c>
      <c r="Y3" s="82">
        <f t="shared" si="0"/>
        <v>43868</v>
      </c>
      <c r="Z3" s="82">
        <f t="shared" si="0"/>
        <v>43869</v>
      </c>
      <c r="AA3" s="82">
        <f t="shared" si="0"/>
        <v>43870</v>
      </c>
      <c r="AB3" s="82">
        <f t="shared" si="0"/>
        <v>43871</v>
      </c>
      <c r="AC3" s="82">
        <f t="shared" si="0"/>
        <v>43872</v>
      </c>
      <c r="AD3" s="82">
        <f t="shared" si="0"/>
        <v>43873</v>
      </c>
      <c r="AE3" s="82">
        <f t="shared" si="0"/>
        <v>43874</v>
      </c>
      <c r="AF3" s="82">
        <f t="shared" si="0"/>
        <v>43875</v>
      </c>
      <c r="AG3" s="82">
        <f t="shared" si="0"/>
        <v>43876</v>
      </c>
      <c r="AH3" s="82">
        <f t="shared" si="0"/>
        <v>43877</v>
      </c>
      <c r="AI3" s="82">
        <f t="shared" si="0"/>
        <v>43878</v>
      </c>
      <c r="AJ3" s="82">
        <f t="shared" si="0"/>
        <v>43879</v>
      </c>
      <c r="AK3" s="82">
        <f t="shared" si="0"/>
        <v>43880</v>
      </c>
      <c r="AL3" s="82">
        <f t="shared" si="0"/>
        <v>43881</v>
      </c>
      <c r="AM3" s="82">
        <f t="shared" si="0"/>
        <v>43882</v>
      </c>
      <c r="AN3" s="82">
        <f t="shared" si="0"/>
        <v>43883</v>
      </c>
      <c r="AO3" s="82">
        <f t="shared" si="0"/>
        <v>43884</v>
      </c>
      <c r="AP3" s="82">
        <f t="shared" si="0"/>
        <v>43885</v>
      </c>
      <c r="AQ3" s="82">
        <f t="shared" si="0"/>
        <v>43886</v>
      </c>
      <c r="AR3" s="82">
        <f t="shared" si="0"/>
        <v>43887</v>
      </c>
      <c r="AS3" s="82">
        <f t="shared" si="0"/>
        <v>43888</v>
      </c>
      <c r="AT3" s="82">
        <f t="shared" si="0"/>
        <v>43889</v>
      </c>
      <c r="AU3" s="82">
        <f t="shared" si="0"/>
        <v>43890</v>
      </c>
      <c r="AV3" s="82">
        <f t="shared" si="0"/>
        <v>43891</v>
      </c>
      <c r="AW3" s="82">
        <f t="shared" si="0"/>
        <v>43892</v>
      </c>
      <c r="AX3" s="82">
        <f t="shared" si="0"/>
        <v>43893</v>
      </c>
      <c r="AY3" s="82">
        <f t="shared" si="0"/>
        <v>43894</v>
      </c>
      <c r="AZ3" s="82">
        <f t="shared" si="0"/>
        <v>43895</v>
      </c>
      <c r="BA3" s="82">
        <f t="shared" si="0"/>
        <v>43896</v>
      </c>
      <c r="BB3" s="82">
        <f t="shared" si="0"/>
        <v>43897</v>
      </c>
      <c r="BC3" s="82">
        <f t="shared" si="0"/>
        <v>43898</v>
      </c>
      <c r="BD3" s="82">
        <f t="shared" si="0"/>
        <v>43899</v>
      </c>
      <c r="BE3" s="82">
        <f t="shared" si="0"/>
        <v>43900</v>
      </c>
      <c r="BF3" s="82">
        <f t="shared" si="0"/>
        <v>43901</v>
      </c>
      <c r="BG3" s="82">
        <f t="shared" si="0"/>
        <v>43902</v>
      </c>
      <c r="BH3" s="82">
        <f t="shared" si="0"/>
        <v>43903</v>
      </c>
      <c r="BI3" s="82">
        <f t="shared" si="0"/>
        <v>43904</v>
      </c>
      <c r="BJ3" s="82">
        <f t="shared" si="0"/>
        <v>43905</v>
      </c>
      <c r="BK3" s="82">
        <f t="shared" si="0"/>
        <v>43906</v>
      </c>
      <c r="BL3" s="82">
        <f t="shared" si="0"/>
        <v>43907</v>
      </c>
      <c r="BM3" s="82">
        <f t="shared" si="0"/>
        <v>43908</v>
      </c>
      <c r="BN3" s="82">
        <f t="shared" si="0"/>
        <v>43909</v>
      </c>
      <c r="BO3" s="82">
        <f t="shared" si="0"/>
        <v>43910</v>
      </c>
      <c r="BP3" s="82">
        <f t="shared" si="0"/>
        <v>43911</v>
      </c>
      <c r="BQ3" s="82">
        <f t="shared" si="0"/>
        <v>43912</v>
      </c>
      <c r="BR3" s="82">
        <f t="shared" si="0"/>
        <v>43913</v>
      </c>
      <c r="BS3" s="82">
        <f t="shared" si="0"/>
        <v>43914</v>
      </c>
      <c r="BT3" s="82">
        <f t="shared" si="0"/>
        <v>43915</v>
      </c>
      <c r="BU3" s="82">
        <f t="shared" si="0"/>
        <v>43916</v>
      </c>
      <c r="BV3" s="82">
        <f t="shared" si="0"/>
        <v>43917</v>
      </c>
      <c r="BW3" s="82">
        <f t="shared" ref="BW3:ED3" si="1">BV3+1</f>
        <v>43918</v>
      </c>
      <c r="BX3" s="82">
        <f t="shared" si="1"/>
        <v>43919</v>
      </c>
      <c r="BY3" s="82">
        <f t="shared" si="1"/>
        <v>43920</v>
      </c>
      <c r="BZ3" s="82">
        <f t="shared" si="1"/>
        <v>43921</v>
      </c>
      <c r="CA3" s="82">
        <f t="shared" si="1"/>
        <v>43922</v>
      </c>
      <c r="CB3" s="82">
        <f t="shared" si="1"/>
        <v>43923</v>
      </c>
      <c r="CC3" s="82">
        <f t="shared" si="1"/>
        <v>43924</v>
      </c>
      <c r="CD3" s="82">
        <f t="shared" si="1"/>
        <v>43925</v>
      </c>
      <c r="CE3" s="82">
        <f t="shared" si="1"/>
        <v>43926</v>
      </c>
      <c r="CF3" s="82">
        <f t="shared" si="1"/>
        <v>43927</v>
      </c>
      <c r="CG3" s="82">
        <f t="shared" si="1"/>
        <v>43928</v>
      </c>
      <c r="CH3" s="82">
        <f t="shared" si="1"/>
        <v>43929</v>
      </c>
      <c r="CI3" s="82">
        <f t="shared" si="1"/>
        <v>43930</v>
      </c>
      <c r="CJ3" s="82">
        <f t="shared" si="1"/>
        <v>43931</v>
      </c>
      <c r="CK3" s="82">
        <f t="shared" si="1"/>
        <v>43932</v>
      </c>
      <c r="CL3" s="82">
        <f t="shared" si="1"/>
        <v>43933</v>
      </c>
      <c r="CM3" s="82">
        <f t="shared" si="1"/>
        <v>43934</v>
      </c>
      <c r="CN3" s="82">
        <f t="shared" si="1"/>
        <v>43935</v>
      </c>
      <c r="CO3" s="82">
        <f t="shared" si="1"/>
        <v>43936</v>
      </c>
      <c r="CP3" s="82">
        <f t="shared" si="1"/>
        <v>43937</v>
      </c>
      <c r="CQ3" s="82">
        <f t="shared" si="1"/>
        <v>43938</v>
      </c>
      <c r="CR3" s="82">
        <f t="shared" si="1"/>
        <v>43939</v>
      </c>
      <c r="CS3" s="82">
        <f t="shared" si="1"/>
        <v>43940</v>
      </c>
      <c r="CT3" s="82">
        <f t="shared" si="1"/>
        <v>43941</v>
      </c>
      <c r="CU3" s="82">
        <f t="shared" si="1"/>
        <v>43942</v>
      </c>
      <c r="CV3" s="82">
        <f t="shared" si="1"/>
        <v>43943</v>
      </c>
      <c r="CW3" s="82">
        <f t="shared" si="1"/>
        <v>43944</v>
      </c>
      <c r="CX3" s="82">
        <f t="shared" si="1"/>
        <v>43945</v>
      </c>
      <c r="CY3" s="82">
        <f t="shared" si="1"/>
        <v>43946</v>
      </c>
      <c r="CZ3" s="82">
        <f t="shared" si="1"/>
        <v>43947</v>
      </c>
      <c r="DA3" s="82">
        <f t="shared" si="1"/>
        <v>43948</v>
      </c>
      <c r="DB3" s="82">
        <f t="shared" si="1"/>
        <v>43949</v>
      </c>
      <c r="DC3" s="82">
        <f t="shared" si="1"/>
        <v>43950</v>
      </c>
      <c r="DD3" s="82">
        <f t="shared" si="1"/>
        <v>43951</v>
      </c>
      <c r="DE3" s="82">
        <f t="shared" si="1"/>
        <v>43952</v>
      </c>
      <c r="DF3" s="82">
        <f t="shared" si="1"/>
        <v>43953</v>
      </c>
      <c r="DG3" s="82">
        <f t="shared" si="1"/>
        <v>43954</v>
      </c>
      <c r="DH3" s="82">
        <f t="shared" si="1"/>
        <v>43955</v>
      </c>
      <c r="DI3" s="82">
        <f t="shared" si="1"/>
        <v>43956</v>
      </c>
      <c r="DJ3" s="82">
        <f t="shared" si="1"/>
        <v>43957</v>
      </c>
      <c r="DK3" s="82">
        <f t="shared" si="1"/>
        <v>43958</v>
      </c>
      <c r="DL3" s="82">
        <f t="shared" si="1"/>
        <v>43959</v>
      </c>
      <c r="DM3" s="82">
        <f t="shared" si="1"/>
        <v>43960</v>
      </c>
      <c r="DN3" s="82">
        <f t="shared" si="1"/>
        <v>43961</v>
      </c>
      <c r="DO3" s="82">
        <f t="shared" si="1"/>
        <v>43962</v>
      </c>
      <c r="DP3" s="82">
        <f t="shared" si="1"/>
        <v>43963</v>
      </c>
      <c r="DQ3" s="82">
        <f t="shared" si="1"/>
        <v>43964</v>
      </c>
      <c r="DR3" s="82">
        <f t="shared" si="1"/>
        <v>43965</v>
      </c>
      <c r="DS3" s="82">
        <f t="shared" si="1"/>
        <v>43966</v>
      </c>
      <c r="DT3" s="82">
        <f t="shared" si="1"/>
        <v>43967</v>
      </c>
      <c r="DU3" s="82">
        <f t="shared" si="1"/>
        <v>43968</v>
      </c>
      <c r="DV3" s="82">
        <f t="shared" si="1"/>
        <v>43969</v>
      </c>
      <c r="DW3" s="82">
        <f t="shared" si="1"/>
        <v>43970</v>
      </c>
      <c r="DX3" s="82">
        <f t="shared" si="1"/>
        <v>43971</v>
      </c>
      <c r="DY3" s="82">
        <f t="shared" si="1"/>
        <v>43972</v>
      </c>
      <c r="DZ3" s="82">
        <f t="shared" si="1"/>
        <v>43973</v>
      </c>
      <c r="EA3" s="82">
        <f t="shared" si="1"/>
        <v>43974</v>
      </c>
      <c r="EB3" s="82">
        <f t="shared" si="1"/>
        <v>43975</v>
      </c>
      <c r="EC3" s="82">
        <f t="shared" si="1"/>
        <v>43976</v>
      </c>
      <c r="ED3" s="82">
        <f t="shared" si="1"/>
        <v>43977</v>
      </c>
      <c r="EE3" s="82">
        <f t="shared" ref="EE3" si="2">ED3+1</f>
        <v>43978</v>
      </c>
      <c r="EF3" s="82">
        <f t="shared" ref="EF3" si="3">EE3+1</f>
        <v>43979</v>
      </c>
      <c r="EG3" s="82">
        <f t="shared" ref="EG3" si="4">EF3+1</f>
        <v>43980</v>
      </c>
      <c r="EH3" s="82">
        <f t="shared" ref="EH3" si="5">EG3+1</f>
        <v>43981</v>
      </c>
      <c r="EI3" s="82">
        <f t="shared" ref="EI3" si="6">EH3+1</f>
        <v>43982</v>
      </c>
      <c r="EJ3" s="82">
        <f t="shared" ref="EJ3" si="7">EI3+1</f>
        <v>43983</v>
      </c>
      <c r="EK3" s="82">
        <f t="shared" ref="EK3" si="8">EJ3+1</f>
        <v>43984</v>
      </c>
      <c r="EL3" s="82">
        <f t="shared" ref="EL3" si="9">EK3+1</f>
        <v>43985</v>
      </c>
      <c r="EM3" s="82">
        <f t="shared" ref="EM3" si="10">EL3+1</f>
        <v>43986</v>
      </c>
      <c r="EN3" s="82">
        <f t="shared" ref="EN3" si="11">EM3+1</f>
        <v>43987</v>
      </c>
      <c r="EO3" s="82">
        <f t="shared" ref="EO3" si="12">EN3+1</f>
        <v>43988</v>
      </c>
      <c r="EP3" s="82">
        <f t="shared" ref="EP3" si="13">EO3+1</f>
        <v>43989</v>
      </c>
      <c r="EQ3" s="82">
        <f t="shared" ref="EQ3" si="14">EP3+1</f>
        <v>43990</v>
      </c>
      <c r="ER3" s="82">
        <f t="shared" ref="ER3" si="15">EQ3+1</f>
        <v>43991</v>
      </c>
      <c r="ES3" s="82">
        <f t="shared" ref="ES3" si="16">ER3+1</f>
        <v>43992</v>
      </c>
      <c r="ET3" s="82">
        <f t="shared" ref="ET3" si="17">ES3+1</f>
        <v>43993</v>
      </c>
      <c r="EU3" s="82">
        <f t="shared" ref="EU3" si="18">ET3+1</f>
        <v>43994</v>
      </c>
      <c r="EW3" s="62"/>
      <c r="EX3" s="62">
        <v>7</v>
      </c>
      <c r="EY3" s="62">
        <v>6</v>
      </c>
      <c r="EZ3" s="62">
        <v>5</v>
      </c>
      <c r="FA3" s="62">
        <v>4</v>
      </c>
      <c r="FB3" s="62">
        <v>3</v>
      </c>
      <c r="FC3" s="62">
        <v>2</v>
      </c>
      <c r="FD3" s="62">
        <v>1</v>
      </c>
      <c r="FE3" s="62" t="s">
        <v>696</v>
      </c>
      <c r="FF3" t="s">
        <v>721</v>
      </c>
      <c r="FG3" t="s">
        <v>694</v>
      </c>
      <c r="FH3" t="s">
        <v>695</v>
      </c>
      <c r="FI3" t="s">
        <v>625</v>
      </c>
      <c r="FJ3" t="s">
        <v>247</v>
      </c>
      <c r="FK3" t="s">
        <v>722</v>
      </c>
      <c r="FL3" t="s">
        <v>723</v>
      </c>
      <c r="FM3" t="s">
        <v>725</v>
      </c>
      <c r="FN3" t="s">
        <v>726</v>
      </c>
      <c r="FO3" t="s">
        <v>727</v>
      </c>
      <c r="FP3" t="s">
        <v>728</v>
      </c>
      <c r="FQ3" t="s">
        <v>729</v>
      </c>
      <c r="FT3" t="s">
        <v>730</v>
      </c>
    </row>
    <row r="4" spans="1:176" ht="30" hidden="1" customHeight="1" x14ac:dyDescent="0.25">
      <c r="A4" s="81">
        <f>VLOOKUP(E4,Countries!$D$5:$F$254,3,FALSE)</f>
        <v>47700000</v>
      </c>
      <c r="B4" s="86">
        <f t="shared" ref="B4:B14" ca="1" si="19">FH4</f>
        <v>0</v>
      </c>
      <c r="C4" s="80" t="str">
        <f>VLOOKUP(E4,Countries!$D$5:$E$254,2,FALSE)</f>
        <v>Africa</v>
      </c>
      <c r="D4" s="80" t="str">
        <f>VLOOKUP(E4,Countries!$D$5:$G$254,4,FALSE)</f>
        <v>CeSoAfrica</v>
      </c>
      <c r="E4" s="80" t="str">
        <f>Infections!A168</f>
        <v>Tanzania</v>
      </c>
      <c r="F4" s="80">
        <f t="shared" ref="F4:F14" ca="1" si="20">INDEX(_Inf_Data,MATCH($E4,_Inf_Country,0),MATCH(F$2,_Inf_Day,0))</f>
        <v>509</v>
      </c>
      <c r="G4" s="81">
        <f t="shared" ref="G4:G14" ca="1" si="21">FE4</f>
        <v>0</v>
      </c>
      <c r="H4" s="100" t="s">
        <v>697</v>
      </c>
      <c r="I4" s="80">
        <f t="shared" ref="I4:I14" si="22">INDEX(_Inf_Data,MATCH($E4,_Inf_Country,0),MATCH(I$3,_Inf_Day,0))</f>
        <v>0</v>
      </c>
      <c r="J4" s="80">
        <f t="shared" ref="J4:J14" si="23">INDEX(_Inf_Data,MATCH($E4,_Inf_Country,0),MATCH(J$3,_Inf_Day,0))-INDEX(_Inf_Data,MATCH($E4,_Inf_Country,0),MATCH(I$3,_Inf_Day,0))*$C$2</f>
        <v>0</v>
      </c>
      <c r="K4" s="80" t="e">
        <f t="shared" ref="K4:T13" si="24">(INDEX(_Inf_Data,MATCH($E4,_Inf_Country,0),MATCH(K$3,_Inf_Day,0))-INDEX(_Inf_Data,MATCH($E4,_Inf_Country,0),MATCH(K$3-1,_Inf_Day,0))*$C$2
+INDEX(_Inf_Data,MATCH($E4,_Inf_Country,0),MATCH(K$3-1,_Inf_Day,0))-INDEX(_Inf_Data,MATCH($E4,_Inf_Country,0),MATCH(K$3-2,_Inf_Day,0))*$C$2
+INDEX(_Inf_Data,MATCH($E4,_Inf_Country,0),MATCH(K$3-2,_Inf_Day,0))-INDEX(_Inf_Data,MATCH($E4,_Inf_Country,0),MATCH(K$3-3,_Inf_Day,0))*$C$2
+INDEX(_Inf_Data,MATCH($E4,_Inf_Country,0),MATCH(K$3-3,_Inf_Day,0))-INDEX(_Inf_Data,MATCH($E4,_Inf_Country,0),MATCH(K$3-4,_Inf_Day,0))*$C$2
+INDEX(_Inf_Data,MATCH($E4,_Inf_Country,0),MATCH(K$3-4,_Inf_Day,0))-INDEX(_Inf_Data,MATCH($E4,_Inf_Country,0),MATCH(K$3-5,_Inf_Day,0))*$C$2)/5</f>
        <v>#N/A</v>
      </c>
      <c r="L4" s="80" t="e">
        <f t="shared" si="24"/>
        <v>#N/A</v>
      </c>
      <c r="M4" s="80" t="e">
        <f t="shared" si="24"/>
        <v>#N/A</v>
      </c>
      <c r="N4" s="80">
        <f t="shared" si="24"/>
        <v>0</v>
      </c>
      <c r="O4" s="80">
        <f t="shared" si="24"/>
        <v>0</v>
      </c>
      <c r="P4" s="80">
        <f t="shared" si="24"/>
        <v>0</v>
      </c>
      <c r="Q4" s="80">
        <f t="shared" si="24"/>
        <v>0</v>
      </c>
      <c r="R4" s="80">
        <f t="shared" si="24"/>
        <v>0</v>
      </c>
      <c r="S4" s="80">
        <f t="shared" si="24"/>
        <v>0</v>
      </c>
      <c r="T4" s="80">
        <f t="shared" si="24"/>
        <v>0</v>
      </c>
      <c r="U4" s="80">
        <f t="shared" ref="U4:AD13" si="25">(INDEX(_Inf_Data,MATCH($E4,_Inf_Country,0),MATCH(U$3,_Inf_Day,0))-INDEX(_Inf_Data,MATCH($E4,_Inf_Country,0),MATCH(U$3-1,_Inf_Day,0))*$C$2
+INDEX(_Inf_Data,MATCH($E4,_Inf_Country,0),MATCH(U$3-1,_Inf_Day,0))-INDEX(_Inf_Data,MATCH($E4,_Inf_Country,0),MATCH(U$3-2,_Inf_Day,0))*$C$2
+INDEX(_Inf_Data,MATCH($E4,_Inf_Country,0),MATCH(U$3-2,_Inf_Day,0))-INDEX(_Inf_Data,MATCH($E4,_Inf_Country,0),MATCH(U$3-3,_Inf_Day,0))*$C$2
+INDEX(_Inf_Data,MATCH($E4,_Inf_Country,0),MATCH(U$3-3,_Inf_Day,0))-INDEX(_Inf_Data,MATCH($E4,_Inf_Country,0),MATCH(U$3-4,_Inf_Day,0))*$C$2
+INDEX(_Inf_Data,MATCH($E4,_Inf_Country,0),MATCH(U$3-4,_Inf_Day,0))-INDEX(_Inf_Data,MATCH($E4,_Inf_Country,0),MATCH(U$3-5,_Inf_Day,0))*$C$2)/5</f>
        <v>0</v>
      </c>
      <c r="V4" s="80">
        <f t="shared" si="25"/>
        <v>0</v>
      </c>
      <c r="W4" s="80">
        <f t="shared" si="25"/>
        <v>0</v>
      </c>
      <c r="X4" s="80">
        <f t="shared" si="25"/>
        <v>0</v>
      </c>
      <c r="Y4" s="80">
        <f t="shared" si="25"/>
        <v>0</v>
      </c>
      <c r="Z4" s="80">
        <f t="shared" si="25"/>
        <v>0</v>
      </c>
      <c r="AA4" s="80">
        <f t="shared" si="25"/>
        <v>0</v>
      </c>
      <c r="AB4" s="80">
        <f t="shared" si="25"/>
        <v>0</v>
      </c>
      <c r="AC4" s="80">
        <f t="shared" si="25"/>
        <v>0</v>
      </c>
      <c r="AD4" s="80">
        <f t="shared" si="25"/>
        <v>0</v>
      </c>
      <c r="AE4" s="80">
        <f t="shared" ref="AE4:AN13" si="26">(INDEX(_Inf_Data,MATCH($E4,_Inf_Country,0),MATCH(AE$3,_Inf_Day,0))-INDEX(_Inf_Data,MATCH($E4,_Inf_Country,0),MATCH(AE$3-1,_Inf_Day,0))*$C$2
+INDEX(_Inf_Data,MATCH($E4,_Inf_Country,0),MATCH(AE$3-1,_Inf_Day,0))-INDEX(_Inf_Data,MATCH($E4,_Inf_Country,0),MATCH(AE$3-2,_Inf_Day,0))*$C$2
+INDEX(_Inf_Data,MATCH($E4,_Inf_Country,0),MATCH(AE$3-2,_Inf_Day,0))-INDEX(_Inf_Data,MATCH($E4,_Inf_Country,0),MATCH(AE$3-3,_Inf_Day,0))*$C$2
+INDEX(_Inf_Data,MATCH($E4,_Inf_Country,0),MATCH(AE$3-3,_Inf_Day,0))-INDEX(_Inf_Data,MATCH($E4,_Inf_Country,0),MATCH(AE$3-4,_Inf_Day,0))*$C$2
+INDEX(_Inf_Data,MATCH($E4,_Inf_Country,0),MATCH(AE$3-4,_Inf_Day,0))-INDEX(_Inf_Data,MATCH($E4,_Inf_Country,0),MATCH(AE$3-5,_Inf_Day,0))*$C$2)/5</f>
        <v>0</v>
      </c>
      <c r="AF4" s="80">
        <f t="shared" si="26"/>
        <v>0</v>
      </c>
      <c r="AG4" s="80">
        <f t="shared" si="26"/>
        <v>0</v>
      </c>
      <c r="AH4" s="80">
        <f t="shared" si="26"/>
        <v>0</v>
      </c>
      <c r="AI4" s="80">
        <f t="shared" si="26"/>
        <v>0</v>
      </c>
      <c r="AJ4" s="80">
        <f t="shared" si="26"/>
        <v>0</v>
      </c>
      <c r="AK4" s="80">
        <f t="shared" si="26"/>
        <v>0</v>
      </c>
      <c r="AL4" s="80">
        <f t="shared" si="26"/>
        <v>0</v>
      </c>
      <c r="AM4" s="80">
        <f t="shared" si="26"/>
        <v>0</v>
      </c>
      <c r="AN4" s="80">
        <f t="shared" si="26"/>
        <v>0</v>
      </c>
      <c r="AO4" s="80">
        <f t="shared" ref="AO4:AX13" si="27">(INDEX(_Inf_Data,MATCH($E4,_Inf_Country,0),MATCH(AO$3,_Inf_Day,0))-INDEX(_Inf_Data,MATCH($E4,_Inf_Country,0),MATCH(AO$3-1,_Inf_Day,0))*$C$2
+INDEX(_Inf_Data,MATCH($E4,_Inf_Country,0),MATCH(AO$3-1,_Inf_Day,0))-INDEX(_Inf_Data,MATCH($E4,_Inf_Country,0),MATCH(AO$3-2,_Inf_Day,0))*$C$2
+INDEX(_Inf_Data,MATCH($E4,_Inf_Country,0),MATCH(AO$3-2,_Inf_Day,0))-INDEX(_Inf_Data,MATCH($E4,_Inf_Country,0),MATCH(AO$3-3,_Inf_Day,0))*$C$2
+INDEX(_Inf_Data,MATCH($E4,_Inf_Country,0),MATCH(AO$3-3,_Inf_Day,0))-INDEX(_Inf_Data,MATCH($E4,_Inf_Country,0),MATCH(AO$3-4,_Inf_Day,0))*$C$2
+INDEX(_Inf_Data,MATCH($E4,_Inf_Country,0),MATCH(AO$3-4,_Inf_Day,0))-INDEX(_Inf_Data,MATCH($E4,_Inf_Country,0),MATCH(AO$3-5,_Inf_Day,0))*$C$2)/5</f>
        <v>0</v>
      </c>
      <c r="AP4" s="80">
        <f t="shared" si="27"/>
        <v>0</v>
      </c>
      <c r="AQ4" s="80">
        <f t="shared" si="27"/>
        <v>0</v>
      </c>
      <c r="AR4" s="80">
        <f t="shared" si="27"/>
        <v>0</v>
      </c>
      <c r="AS4" s="80">
        <f t="shared" si="27"/>
        <v>0</v>
      </c>
      <c r="AT4" s="80">
        <f t="shared" si="27"/>
        <v>0</v>
      </c>
      <c r="AU4" s="80">
        <f t="shared" si="27"/>
        <v>0</v>
      </c>
      <c r="AV4" s="80">
        <f t="shared" si="27"/>
        <v>0</v>
      </c>
      <c r="AW4" s="80">
        <f t="shared" si="27"/>
        <v>0</v>
      </c>
      <c r="AX4" s="80">
        <f t="shared" si="27"/>
        <v>0</v>
      </c>
      <c r="AY4" s="80">
        <f t="shared" ref="AY4:BH13" si="28">(INDEX(_Inf_Data,MATCH($E4,_Inf_Country,0),MATCH(AY$3,_Inf_Day,0))-INDEX(_Inf_Data,MATCH($E4,_Inf_Country,0),MATCH(AY$3-1,_Inf_Day,0))*$C$2
+INDEX(_Inf_Data,MATCH($E4,_Inf_Country,0),MATCH(AY$3-1,_Inf_Day,0))-INDEX(_Inf_Data,MATCH($E4,_Inf_Country,0),MATCH(AY$3-2,_Inf_Day,0))*$C$2
+INDEX(_Inf_Data,MATCH($E4,_Inf_Country,0),MATCH(AY$3-2,_Inf_Day,0))-INDEX(_Inf_Data,MATCH($E4,_Inf_Country,0),MATCH(AY$3-3,_Inf_Day,0))*$C$2
+INDEX(_Inf_Data,MATCH($E4,_Inf_Country,0),MATCH(AY$3-3,_Inf_Day,0))-INDEX(_Inf_Data,MATCH($E4,_Inf_Country,0),MATCH(AY$3-4,_Inf_Day,0))*$C$2
+INDEX(_Inf_Data,MATCH($E4,_Inf_Country,0),MATCH(AY$3-4,_Inf_Day,0))-INDEX(_Inf_Data,MATCH($E4,_Inf_Country,0),MATCH(AY$3-5,_Inf_Day,0))*$C$2)/5</f>
        <v>0</v>
      </c>
      <c r="AZ4" s="80">
        <f t="shared" si="28"/>
        <v>0</v>
      </c>
      <c r="BA4" s="80">
        <f t="shared" si="28"/>
        <v>0</v>
      </c>
      <c r="BB4" s="80">
        <f t="shared" si="28"/>
        <v>0</v>
      </c>
      <c r="BC4" s="80">
        <f t="shared" si="28"/>
        <v>0</v>
      </c>
      <c r="BD4" s="80">
        <f t="shared" si="28"/>
        <v>0</v>
      </c>
      <c r="BE4" s="80">
        <f t="shared" si="28"/>
        <v>0</v>
      </c>
      <c r="BF4" s="80">
        <f t="shared" si="28"/>
        <v>0</v>
      </c>
      <c r="BG4" s="80">
        <f t="shared" si="28"/>
        <v>0</v>
      </c>
      <c r="BH4" s="80">
        <f t="shared" si="28"/>
        <v>0</v>
      </c>
      <c r="BI4" s="80">
        <f t="shared" ref="BI4:BR13" si="29">(INDEX(_Inf_Data,MATCH($E4,_Inf_Country,0),MATCH(BI$3,_Inf_Day,0))-INDEX(_Inf_Data,MATCH($E4,_Inf_Country,0),MATCH(BI$3-1,_Inf_Day,0))*$C$2
+INDEX(_Inf_Data,MATCH($E4,_Inf_Country,0),MATCH(BI$3-1,_Inf_Day,0))-INDEX(_Inf_Data,MATCH($E4,_Inf_Country,0),MATCH(BI$3-2,_Inf_Day,0))*$C$2
+INDEX(_Inf_Data,MATCH($E4,_Inf_Country,0),MATCH(BI$3-2,_Inf_Day,0))-INDEX(_Inf_Data,MATCH($E4,_Inf_Country,0),MATCH(BI$3-3,_Inf_Day,0))*$C$2
+INDEX(_Inf_Data,MATCH($E4,_Inf_Country,0),MATCH(BI$3-3,_Inf_Day,0))-INDEX(_Inf_Data,MATCH($E4,_Inf_Country,0),MATCH(BI$3-4,_Inf_Day,0))*$C$2
+INDEX(_Inf_Data,MATCH($E4,_Inf_Country,0),MATCH(BI$3-4,_Inf_Day,0))-INDEX(_Inf_Data,MATCH($E4,_Inf_Country,0),MATCH(BI$3-5,_Inf_Day,0))*$C$2)/5</f>
        <v>0</v>
      </c>
      <c r="BJ4" s="80">
        <f t="shared" si="29"/>
        <v>0</v>
      </c>
      <c r="BK4" s="80">
        <f t="shared" si="29"/>
        <v>0.2</v>
      </c>
      <c r="BL4" s="80">
        <f t="shared" si="29"/>
        <v>0.2</v>
      </c>
      <c r="BM4" s="80">
        <f t="shared" si="29"/>
        <v>0.6</v>
      </c>
      <c r="BN4" s="80">
        <f t="shared" si="29"/>
        <v>1.2</v>
      </c>
      <c r="BO4" s="80">
        <f t="shared" si="29"/>
        <v>1.2</v>
      </c>
      <c r="BP4" s="80">
        <f t="shared" si="29"/>
        <v>1</v>
      </c>
      <c r="BQ4" s="80">
        <f t="shared" si="29"/>
        <v>2.2000000000000002</v>
      </c>
      <c r="BR4" s="80">
        <f t="shared" si="29"/>
        <v>1.8</v>
      </c>
      <c r="BS4" s="80">
        <f t="shared" ref="BS4:CB13" si="30">(INDEX(_Inf_Data,MATCH($E4,_Inf_Country,0),MATCH(BS$3,_Inf_Day,0))-INDEX(_Inf_Data,MATCH($E4,_Inf_Country,0),MATCH(BS$3-1,_Inf_Day,0))*$C$2
+INDEX(_Inf_Data,MATCH($E4,_Inf_Country,0),MATCH(BS$3-1,_Inf_Day,0))-INDEX(_Inf_Data,MATCH($E4,_Inf_Country,0),MATCH(BS$3-2,_Inf_Day,0))*$C$2
+INDEX(_Inf_Data,MATCH($E4,_Inf_Country,0),MATCH(BS$3-2,_Inf_Day,0))-INDEX(_Inf_Data,MATCH($E4,_Inf_Country,0),MATCH(BS$3-3,_Inf_Day,0))*$C$2
+INDEX(_Inf_Data,MATCH($E4,_Inf_Country,0),MATCH(BS$3-3,_Inf_Day,0))-INDEX(_Inf_Data,MATCH($E4,_Inf_Country,0),MATCH(BS$3-4,_Inf_Day,0))*$C$2
+INDEX(_Inf_Data,MATCH($E4,_Inf_Country,0),MATCH(BS$3-4,_Inf_Day,0))-INDEX(_Inf_Data,MATCH($E4,_Inf_Country,0),MATCH(BS$3-5,_Inf_Day,0))*$C$2)/5</f>
        <v>1.2</v>
      </c>
      <c r="BT4" s="80">
        <f t="shared" si="30"/>
        <v>1.2</v>
      </c>
      <c r="BU4" s="80">
        <f t="shared" si="30"/>
        <v>1.4</v>
      </c>
      <c r="BV4" s="80">
        <f t="shared" si="30"/>
        <v>0.2</v>
      </c>
      <c r="BW4" s="80">
        <f t="shared" si="30"/>
        <v>0.4</v>
      </c>
      <c r="BX4" s="80">
        <f t="shared" si="30"/>
        <v>0.4</v>
      </c>
      <c r="BY4" s="80">
        <f t="shared" si="30"/>
        <v>1.4</v>
      </c>
      <c r="BZ4" s="80">
        <f t="shared" si="30"/>
        <v>1.2</v>
      </c>
      <c r="CA4" s="80">
        <f t="shared" si="30"/>
        <v>1.4</v>
      </c>
      <c r="CB4" s="80">
        <f t="shared" si="30"/>
        <v>1.2</v>
      </c>
      <c r="CC4" s="80">
        <f t="shared" ref="CC4:CL13" si="31">(INDEX(_Inf_Data,MATCH($E4,_Inf_Country,0),MATCH(CC$3,_Inf_Day,0))-INDEX(_Inf_Data,MATCH($E4,_Inf_Country,0),MATCH(CC$3-1,_Inf_Day,0))*$C$2
+INDEX(_Inf_Data,MATCH($E4,_Inf_Country,0),MATCH(CC$3-1,_Inf_Day,0))-INDEX(_Inf_Data,MATCH($E4,_Inf_Country,0),MATCH(CC$3-2,_Inf_Day,0))*$C$2
+INDEX(_Inf_Data,MATCH($E4,_Inf_Country,0),MATCH(CC$3-2,_Inf_Day,0))-INDEX(_Inf_Data,MATCH($E4,_Inf_Country,0),MATCH(CC$3-3,_Inf_Day,0))*$C$2
+INDEX(_Inf_Data,MATCH($E4,_Inf_Country,0),MATCH(CC$3-3,_Inf_Day,0))-INDEX(_Inf_Data,MATCH($E4,_Inf_Country,0),MATCH(CC$3-4,_Inf_Day,0))*$C$2
+INDEX(_Inf_Data,MATCH($E4,_Inf_Country,0),MATCH(CC$3-4,_Inf_Day,0))-INDEX(_Inf_Data,MATCH($E4,_Inf_Country,0),MATCH(CC$3-5,_Inf_Day,0))*$C$2)/5</f>
        <v>1.2</v>
      </c>
      <c r="CD4" s="80">
        <f t="shared" si="31"/>
        <v>0.2</v>
      </c>
      <c r="CE4" s="80">
        <f t="shared" si="31"/>
        <v>0.6</v>
      </c>
      <c r="CF4" s="80">
        <f t="shared" si="31"/>
        <v>0.8</v>
      </c>
      <c r="CG4" s="80">
        <f t="shared" si="31"/>
        <v>0.8</v>
      </c>
      <c r="CH4" s="80">
        <f t="shared" si="31"/>
        <v>1</v>
      </c>
      <c r="CI4" s="80">
        <f t="shared" si="31"/>
        <v>1</v>
      </c>
      <c r="CJ4" s="80">
        <f t="shared" si="31"/>
        <v>2</v>
      </c>
      <c r="CK4" s="80">
        <f t="shared" si="31"/>
        <v>1.6</v>
      </c>
      <c r="CL4" s="80">
        <f t="shared" si="31"/>
        <v>1.6</v>
      </c>
      <c r="CM4" s="80">
        <f t="shared" ref="CM4:CV13" si="32">(INDEX(_Inf_Data,MATCH($E4,_Inf_Country,0),MATCH(CM$3,_Inf_Day,0))-INDEX(_Inf_Data,MATCH($E4,_Inf_Country,0),MATCH(CM$3-1,_Inf_Day,0))*$C$2
+INDEX(_Inf_Data,MATCH($E4,_Inf_Country,0),MATCH(CM$3-1,_Inf_Day,0))-INDEX(_Inf_Data,MATCH($E4,_Inf_Country,0),MATCH(CM$3-2,_Inf_Day,0))*$C$2
+INDEX(_Inf_Data,MATCH($E4,_Inf_Country,0),MATCH(CM$3-2,_Inf_Day,0))-INDEX(_Inf_Data,MATCH($E4,_Inf_Country,0),MATCH(CM$3-3,_Inf_Day,0))*$C$2
+INDEX(_Inf_Data,MATCH($E4,_Inf_Country,0),MATCH(CM$3-3,_Inf_Day,0))-INDEX(_Inf_Data,MATCH($E4,_Inf_Country,0),MATCH(CM$3-4,_Inf_Day,0))*$C$2
+INDEX(_Inf_Data,MATCH($E4,_Inf_Country,0),MATCH(CM$3-4,_Inf_Day,0))-INDEX(_Inf_Data,MATCH($E4,_Inf_Country,0),MATCH(CM$3-5,_Inf_Day,0))*$C$2)/5</f>
        <v>4.8</v>
      </c>
      <c r="CN4" s="80">
        <f t="shared" si="32"/>
        <v>5.6</v>
      </c>
      <c r="CO4" s="80">
        <f t="shared" si="32"/>
        <v>11.2</v>
      </c>
      <c r="CP4" s="80">
        <f t="shared" si="32"/>
        <v>12.4</v>
      </c>
      <c r="CQ4" s="80">
        <f t="shared" si="32"/>
        <v>23</v>
      </c>
      <c r="CR4" s="80">
        <f t="shared" si="32"/>
        <v>19.600000000000001</v>
      </c>
      <c r="CS4" s="80">
        <f t="shared" si="32"/>
        <v>23.4</v>
      </c>
      <c r="CT4" s="80">
        <f t="shared" si="32"/>
        <v>33.200000000000003</v>
      </c>
      <c r="CU4" s="80">
        <f t="shared" si="32"/>
        <v>32</v>
      </c>
      <c r="CV4" s="80">
        <f t="shared" si="32"/>
        <v>27.4</v>
      </c>
      <c r="CW4" s="80">
        <f t="shared" ref="CW4:DF13" si="33">(INDEX(_Inf_Data,MATCH($E4,_Inf_Country,0),MATCH(CW$3,_Inf_Day,0))-INDEX(_Inf_Data,MATCH($E4,_Inf_Country,0),MATCH(CW$3-1,_Inf_Day,0))*$C$2
+INDEX(_Inf_Data,MATCH($E4,_Inf_Country,0),MATCH(CW$3-1,_Inf_Day,0))-INDEX(_Inf_Data,MATCH($E4,_Inf_Country,0),MATCH(CW$3-2,_Inf_Day,0))*$C$2
+INDEX(_Inf_Data,MATCH($E4,_Inf_Country,0),MATCH(CW$3-2,_Inf_Day,0))-INDEX(_Inf_Data,MATCH($E4,_Inf_Country,0),MATCH(CW$3-3,_Inf_Day,0))*$C$2
+INDEX(_Inf_Data,MATCH($E4,_Inf_Country,0),MATCH(CW$3-3,_Inf_Day,0))-INDEX(_Inf_Data,MATCH($E4,_Inf_Country,0),MATCH(CW$3-4,_Inf_Day,0))*$C$2
+INDEX(_Inf_Data,MATCH($E4,_Inf_Country,0),MATCH(CW$3-4,_Inf_Day,0))-INDEX(_Inf_Data,MATCH($E4,_Inf_Country,0),MATCH(CW$3-5,_Inf_Day,0))*$C$2)/5</f>
        <v>27.4</v>
      </c>
      <c r="CX4" s="80">
        <f t="shared" si="33"/>
        <v>25.8</v>
      </c>
      <c r="CY4" s="80">
        <f t="shared" si="33"/>
        <v>9</v>
      </c>
      <c r="CZ4" s="80">
        <f t="shared" si="33"/>
        <v>9</v>
      </c>
      <c r="DA4" s="80">
        <f t="shared" si="33"/>
        <v>3</v>
      </c>
      <c r="DB4" s="80">
        <f t="shared" si="33"/>
        <v>3</v>
      </c>
      <c r="DC4" s="80">
        <f t="shared" si="33"/>
        <v>36.200000000000003</v>
      </c>
      <c r="DD4" s="80">
        <f t="shared" si="33"/>
        <v>36.200000000000003</v>
      </c>
      <c r="DE4" s="80">
        <f t="shared" si="33"/>
        <v>36.200000000000003</v>
      </c>
      <c r="DF4" s="80">
        <f t="shared" si="33"/>
        <v>36.200000000000003</v>
      </c>
      <c r="DG4" s="80">
        <f t="shared" ref="DG4:DP13" si="34">(INDEX(_Inf_Data,MATCH($E4,_Inf_Country,0),MATCH(DG$3,_Inf_Day,0))-INDEX(_Inf_Data,MATCH($E4,_Inf_Country,0),MATCH(DG$3-1,_Inf_Day,0))*$C$2
+INDEX(_Inf_Data,MATCH($E4,_Inf_Country,0),MATCH(DG$3-1,_Inf_Day,0))-INDEX(_Inf_Data,MATCH($E4,_Inf_Country,0),MATCH(DG$3-2,_Inf_Day,0))*$C$2
+INDEX(_Inf_Data,MATCH($E4,_Inf_Country,0),MATCH(DG$3-2,_Inf_Day,0))-INDEX(_Inf_Data,MATCH($E4,_Inf_Country,0),MATCH(DG$3-3,_Inf_Day,0))*$C$2
+INDEX(_Inf_Data,MATCH($E4,_Inf_Country,0),MATCH(DG$3-3,_Inf_Day,0))-INDEX(_Inf_Data,MATCH($E4,_Inf_Country,0),MATCH(DG$3-4,_Inf_Day,0))*$C$2
+INDEX(_Inf_Data,MATCH($E4,_Inf_Country,0),MATCH(DG$3-4,_Inf_Day,0))-INDEX(_Inf_Data,MATCH($E4,_Inf_Country,0),MATCH(DG$3-5,_Inf_Day,0))*$C$2)/5</f>
        <v>36.200000000000003</v>
      </c>
      <c r="DH4" s="80">
        <f t="shared" si="34"/>
        <v>0</v>
      </c>
      <c r="DI4" s="80">
        <f t="shared" si="34"/>
        <v>0</v>
      </c>
      <c r="DJ4" s="80">
        <f t="shared" si="34"/>
        <v>0</v>
      </c>
      <c r="DK4" s="80">
        <f t="shared" si="34"/>
        <v>0</v>
      </c>
      <c r="DL4" s="80">
        <f t="shared" si="34"/>
        <v>5.8</v>
      </c>
      <c r="DM4" s="80">
        <f t="shared" si="34"/>
        <v>5.8</v>
      </c>
      <c r="DN4" s="80">
        <f t="shared" si="34"/>
        <v>5.8</v>
      </c>
      <c r="DO4" s="80">
        <f t="shared" si="34"/>
        <v>5.8</v>
      </c>
      <c r="DP4" s="80">
        <f t="shared" si="34"/>
        <v>5.8</v>
      </c>
      <c r="DQ4" s="80">
        <f t="shared" ref="DQ4:DZ13" si="35">(INDEX(_Inf_Data,MATCH($E4,_Inf_Country,0),MATCH(DQ$3,_Inf_Day,0))-INDEX(_Inf_Data,MATCH($E4,_Inf_Country,0),MATCH(DQ$3-1,_Inf_Day,0))*$C$2
+INDEX(_Inf_Data,MATCH($E4,_Inf_Country,0),MATCH(DQ$3-1,_Inf_Day,0))-INDEX(_Inf_Data,MATCH($E4,_Inf_Country,0),MATCH(DQ$3-2,_Inf_Day,0))*$C$2
+INDEX(_Inf_Data,MATCH($E4,_Inf_Country,0),MATCH(DQ$3-2,_Inf_Day,0))-INDEX(_Inf_Data,MATCH($E4,_Inf_Country,0),MATCH(DQ$3-3,_Inf_Day,0))*$C$2
+INDEX(_Inf_Data,MATCH($E4,_Inf_Country,0),MATCH(DQ$3-3,_Inf_Day,0))-INDEX(_Inf_Data,MATCH($E4,_Inf_Country,0),MATCH(DQ$3-4,_Inf_Day,0))*$C$2
+INDEX(_Inf_Data,MATCH($E4,_Inf_Country,0),MATCH(DQ$3-4,_Inf_Day,0))-INDEX(_Inf_Data,MATCH($E4,_Inf_Country,0),MATCH(DQ$3-5,_Inf_Day,0))*$C$2)/5</f>
        <v>0</v>
      </c>
      <c r="DR4" s="80">
        <f t="shared" si="35"/>
        <v>0</v>
      </c>
      <c r="DS4" s="80">
        <f t="shared" si="35"/>
        <v>0</v>
      </c>
      <c r="DT4" s="80">
        <f t="shared" si="35"/>
        <v>0</v>
      </c>
      <c r="DU4" s="80">
        <f t="shared" si="35"/>
        <v>0</v>
      </c>
      <c r="DV4" s="80">
        <f t="shared" si="35"/>
        <v>0</v>
      </c>
      <c r="DW4" s="80">
        <f t="shared" si="35"/>
        <v>0</v>
      </c>
      <c r="DX4" s="80">
        <f t="shared" si="35"/>
        <v>0</v>
      </c>
      <c r="DY4" s="80">
        <f t="shared" si="35"/>
        <v>0</v>
      </c>
      <c r="DZ4" s="80">
        <f t="shared" si="35"/>
        <v>0</v>
      </c>
      <c r="EA4" s="80">
        <f t="shared" ref="EA4:EJ13" si="36">(INDEX(_Inf_Data,MATCH($E4,_Inf_Country,0),MATCH(EA$3,_Inf_Day,0))-INDEX(_Inf_Data,MATCH($E4,_Inf_Country,0),MATCH(EA$3-1,_Inf_Day,0))*$C$2
+INDEX(_Inf_Data,MATCH($E4,_Inf_Country,0),MATCH(EA$3-1,_Inf_Day,0))-INDEX(_Inf_Data,MATCH($E4,_Inf_Country,0),MATCH(EA$3-2,_Inf_Day,0))*$C$2
+INDEX(_Inf_Data,MATCH($E4,_Inf_Country,0),MATCH(EA$3-2,_Inf_Day,0))-INDEX(_Inf_Data,MATCH($E4,_Inf_Country,0),MATCH(EA$3-3,_Inf_Day,0))*$C$2
+INDEX(_Inf_Data,MATCH($E4,_Inf_Country,0),MATCH(EA$3-3,_Inf_Day,0))-INDEX(_Inf_Data,MATCH($E4,_Inf_Country,0),MATCH(EA$3-4,_Inf_Day,0))*$C$2
+INDEX(_Inf_Data,MATCH($E4,_Inf_Country,0),MATCH(EA$3-4,_Inf_Day,0))-INDEX(_Inf_Data,MATCH($E4,_Inf_Country,0),MATCH(EA$3-5,_Inf_Day,0))*$C$2)/5</f>
        <v>0</v>
      </c>
      <c r="EB4" s="80">
        <f t="shared" si="36"/>
        <v>0</v>
      </c>
      <c r="EC4" s="80">
        <f t="shared" si="36"/>
        <v>0</v>
      </c>
      <c r="ED4" s="80">
        <f t="shared" si="36"/>
        <v>0</v>
      </c>
      <c r="EE4" s="80">
        <f t="shared" si="36"/>
        <v>0</v>
      </c>
      <c r="EF4" s="80">
        <f t="shared" si="36"/>
        <v>0</v>
      </c>
      <c r="EG4" s="80">
        <f t="shared" si="36"/>
        <v>0</v>
      </c>
      <c r="EH4" s="80">
        <f t="shared" si="36"/>
        <v>0</v>
      </c>
      <c r="EI4" s="80">
        <f t="shared" si="36"/>
        <v>0</v>
      </c>
      <c r="EJ4" s="80">
        <f t="shared" si="36"/>
        <v>0</v>
      </c>
      <c r="EK4" s="80">
        <f t="shared" ref="EK4:EU13" si="37">(INDEX(_Inf_Data,MATCH($E4,_Inf_Country,0),MATCH(EK$3,_Inf_Day,0))-INDEX(_Inf_Data,MATCH($E4,_Inf_Country,0),MATCH(EK$3-1,_Inf_Day,0))*$C$2
+INDEX(_Inf_Data,MATCH($E4,_Inf_Country,0),MATCH(EK$3-1,_Inf_Day,0))-INDEX(_Inf_Data,MATCH($E4,_Inf_Country,0),MATCH(EK$3-2,_Inf_Day,0))*$C$2
+INDEX(_Inf_Data,MATCH($E4,_Inf_Country,0),MATCH(EK$3-2,_Inf_Day,0))-INDEX(_Inf_Data,MATCH($E4,_Inf_Country,0),MATCH(EK$3-3,_Inf_Day,0))*$C$2
+INDEX(_Inf_Data,MATCH($E4,_Inf_Country,0),MATCH(EK$3-3,_Inf_Day,0))-INDEX(_Inf_Data,MATCH($E4,_Inf_Country,0),MATCH(EK$3-4,_Inf_Day,0))*$C$2
+INDEX(_Inf_Data,MATCH($E4,_Inf_Country,0),MATCH(EK$3-4,_Inf_Day,0))-INDEX(_Inf_Data,MATCH($E4,_Inf_Country,0),MATCH(EK$3-5,_Inf_Day,0))*$C$2)/5</f>
        <v>0</v>
      </c>
      <c r="EL4" s="80">
        <f t="shared" si="37"/>
        <v>0</v>
      </c>
      <c r="EM4" s="80">
        <f t="shared" si="37"/>
        <v>0</v>
      </c>
      <c r="EN4" s="80">
        <f t="shared" si="37"/>
        <v>0</v>
      </c>
      <c r="EO4" s="80" t="e">
        <f t="shared" si="37"/>
        <v>#N/A</v>
      </c>
      <c r="EP4" s="80" t="e">
        <f t="shared" si="37"/>
        <v>#N/A</v>
      </c>
      <c r="EQ4" s="80" t="e">
        <f t="shared" si="37"/>
        <v>#N/A</v>
      </c>
      <c r="ER4" s="80" t="e">
        <f t="shared" si="37"/>
        <v>#N/A</v>
      </c>
      <c r="ES4" s="80" t="e">
        <f t="shared" si="37"/>
        <v>#N/A</v>
      </c>
      <c r="ET4" s="80" t="e">
        <f t="shared" si="37"/>
        <v>#N/A</v>
      </c>
      <c r="EU4" s="80" t="e">
        <f t="shared" si="37"/>
        <v>#N/A</v>
      </c>
      <c r="EV4">
        <v>1</v>
      </c>
      <c r="EX4" s="10">
        <f t="shared" ref="EX4:FD13" ca="1" si="38">HLOOKUP(TODAY()-EX$3,$B$3:$EU$253,ROW()-2)</f>
        <v>0</v>
      </c>
      <c r="EY4" s="10">
        <f t="shared" ca="1" si="38"/>
        <v>0</v>
      </c>
      <c r="EZ4" s="10">
        <f t="shared" ca="1" si="38"/>
        <v>0</v>
      </c>
      <c r="FA4" s="10">
        <f t="shared" ca="1" si="38"/>
        <v>0</v>
      </c>
      <c r="FB4" s="10">
        <f t="shared" ca="1" si="38"/>
        <v>0</v>
      </c>
      <c r="FC4" s="10">
        <f t="shared" ca="1" si="38"/>
        <v>0</v>
      </c>
      <c r="FD4" s="10">
        <f t="shared" ca="1" si="38"/>
        <v>0</v>
      </c>
      <c r="FE4" s="10">
        <f t="shared" ref="FE4:FE14" ca="1" si="39">SUM(EX4:FD4)/7</f>
        <v>0</v>
      </c>
      <c r="FF4" s="10" t="b">
        <f ca="1">FD4=FG4</f>
        <v>0</v>
      </c>
      <c r="FG4" s="10">
        <f t="array" ref="FG4">MAX(IF(ISNA(K4:EU4),"",K4:EU4))</f>
        <v>36.200000000000003</v>
      </c>
      <c r="FH4" s="52">
        <f t="shared" ref="FH4:FH14" ca="1" si="40">FE4/FG4</f>
        <v>0</v>
      </c>
      <c r="FI4" t="str">
        <f t="shared" ref="FI4:FI14" si="41">C4</f>
        <v>Africa</v>
      </c>
      <c r="FJ4" t="str">
        <f t="shared" ref="FJ4:FJ14" si="42">E4</f>
        <v>Tanzania</v>
      </c>
      <c r="FK4" s="10">
        <f t="shared" ref="FK4:FK14" si="43">FG4</f>
        <v>36.200000000000003</v>
      </c>
      <c r="FL4" s="10">
        <f t="shared" ref="FL4:FL14" ca="1" si="44">F4</f>
        <v>509</v>
      </c>
      <c r="FM4" s="10">
        <f t="shared" ref="FM4:FM14" ca="1" si="45">IF(FH4&lt;$FM$2,$A4,0)</f>
        <v>47700000</v>
      </c>
      <c r="FN4" s="10">
        <f t="shared" ref="FN4:FN14" ca="1" si="46">IF(AND($FH4&gt;=$FM$2,$FH4&lt;$FN$2),$A4,0)</f>
        <v>0</v>
      </c>
      <c r="FO4" s="10">
        <f t="shared" ref="FO4:FO14" ca="1" si="47">IF(AND($FH4&gt;=$FN$2,$FH4&lt;$FO$2),$A4,0)</f>
        <v>0</v>
      </c>
      <c r="FP4" s="10">
        <f t="shared" ref="FP4:FP14" ca="1" si="48">IF(AND($FH4&gt;=$FO$2,$FH4&lt;$FP$2),$A4,0)</f>
        <v>0</v>
      </c>
      <c r="FQ4" s="10">
        <f t="shared" ref="FQ4:FQ14" ca="1" si="49">IF(FH4&gt;=$FP$2,A4,0)</f>
        <v>0</v>
      </c>
    </row>
    <row r="5" spans="1:176" ht="30" hidden="1" customHeight="1" x14ac:dyDescent="0.25">
      <c r="A5" s="81">
        <f>VLOOKUP(E5,Countries!$D$5:$F$254,3,FALSE)</f>
        <v>6500000</v>
      </c>
      <c r="B5" s="86">
        <f t="shared" ca="1" si="19"/>
        <v>0</v>
      </c>
      <c r="C5" s="80" t="str">
        <f>VLOOKUP(E5,Countries!$D$5:$E$254,2,FALSE)</f>
        <v>Asia</v>
      </c>
      <c r="D5" s="80" t="str">
        <f>VLOOKUP(E5,Countries!$D$5:$G$254,4,FALSE)</f>
        <v>SEAsia</v>
      </c>
      <c r="E5" s="80" t="str">
        <f>Infections!A98</f>
        <v>Laos</v>
      </c>
      <c r="F5" s="80">
        <f t="shared" ca="1" si="20"/>
        <v>19</v>
      </c>
      <c r="G5" s="81">
        <f t="shared" ca="1" si="21"/>
        <v>0</v>
      </c>
      <c r="H5" s="80"/>
      <c r="I5" s="80">
        <f t="shared" si="22"/>
        <v>0</v>
      </c>
      <c r="J5" s="80">
        <f t="shared" si="23"/>
        <v>0</v>
      </c>
      <c r="K5" s="80" t="e">
        <f t="shared" si="24"/>
        <v>#N/A</v>
      </c>
      <c r="L5" s="80" t="e">
        <f t="shared" si="24"/>
        <v>#N/A</v>
      </c>
      <c r="M5" s="80" t="e">
        <f t="shared" si="24"/>
        <v>#N/A</v>
      </c>
      <c r="N5" s="80">
        <f t="shared" si="24"/>
        <v>0</v>
      </c>
      <c r="O5" s="80">
        <f t="shared" si="24"/>
        <v>0</v>
      </c>
      <c r="P5" s="80">
        <f t="shared" si="24"/>
        <v>0</v>
      </c>
      <c r="Q5" s="80">
        <f t="shared" si="24"/>
        <v>0</v>
      </c>
      <c r="R5" s="80">
        <f t="shared" si="24"/>
        <v>0</v>
      </c>
      <c r="S5" s="80">
        <f t="shared" si="24"/>
        <v>0</v>
      </c>
      <c r="T5" s="80">
        <f t="shared" si="24"/>
        <v>0</v>
      </c>
      <c r="U5" s="80">
        <f t="shared" si="25"/>
        <v>0</v>
      </c>
      <c r="V5" s="80">
        <f t="shared" si="25"/>
        <v>0</v>
      </c>
      <c r="W5" s="80">
        <f t="shared" si="25"/>
        <v>0</v>
      </c>
      <c r="X5" s="80">
        <f t="shared" si="25"/>
        <v>0</v>
      </c>
      <c r="Y5" s="80">
        <f t="shared" si="25"/>
        <v>0</v>
      </c>
      <c r="Z5" s="80">
        <f t="shared" si="25"/>
        <v>0</v>
      </c>
      <c r="AA5" s="80">
        <f t="shared" si="25"/>
        <v>0</v>
      </c>
      <c r="AB5" s="80">
        <f t="shared" si="25"/>
        <v>0</v>
      </c>
      <c r="AC5" s="80">
        <f t="shared" si="25"/>
        <v>0</v>
      </c>
      <c r="AD5" s="80">
        <f t="shared" si="25"/>
        <v>0</v>
      </c>
      <c r="AE5" s="80">
        <f t="shared" si="26"/>
        <v>0</v>
      </c>
      <c r="AF5" s="80">
        <f t="shared" si="26"/>
        <v>0</v>
      </c>
      <c r="AG5" s="80">
        <f t="shared" si="26"/>
        <v>0</v>
      </c>
      <c r="AH5" s="80">
        <f t="shared" si="26"/>
        <v>0</v>
      </c>
      <c r="AI5" s="80">
        <f t="shared" si="26"/>
        <v>0</v>
      </c>
      <c r="AJ5" s="80">
        <f t="shared" si="26"/>
        <v>0</v>
      </c>
      <c r="AK5" s="80">
        <f t="shared" si="26"/>
        <v>0</v>
      </c>
      <c r="AL5" s="80">
        <f t="shared" si="26"/>
        <v>0</v>
      </c>
      <c r="AM5" s="80">
        <f t="shared" si="26"/>
        <v>0</v>
      </c>
      <c r="AN5" s="80">
        <f t="shared" si="26"/>
        <v>0</v>
      </c>
      <c r="AO5" s="80">
        <f t="shared" si="27"/>
        <v>0</v>
      </c>
      <c r="AP5" s="80">
        <f t="shared" si="27"/>
        <v>0</v>
      </c>
      <c r="AQ5" s="80">
        <f t="shared" si="27"/>
        <v>0</v>
      </c>
      <c r="AR5" s="80">
        <f t="shared" si="27"/>
        <v>0</v>
      </c>
      <c r="AS5" s="80">
        <f t="shared" si="27"/>
        <v>0</v>
      </c>
      <c r="AT5" s="80">
        <f t="shared" si="27"/>
        <v>0</v>
      </c>
      <c r="AU5" s="80">
        <f t="shared" si="27"/>
        <v>0</v>
      </c>
      <c r="AV5" s="80">
        <f t="shared" si="27"/>
        <v>0</v>
      </c>
      <c r="AW5" s="80">
        <f t="shared" si="27"/>
        <v>0</v>
      </c>
      <c r="AX5" s="80">
        <f t="shared" si="27"/>
        <v>0</v>
      </c>
      <c r="AY5" s="80">
        <f t="shared" si="28"/>
        <v>0</v>
      </c>
      <c r="AZ5" s="80">
        <f t="shared" si="28"/>
        <v>0</v>
      </c>
      <c r="BA5" s="80">
        <f t="shared" si="28"/>
        <v>0</v>
      </c>
      <c r="BB5" s="80">
        <f t="shared" si="28"/>
        <v>0</v>
      </c>
      <c r="BC5" s="80">
        <f t="shared" si="28"/>
        <v>0</v>
      </c>
      <c r="BD5" s="80">
        <f t="shared" si="28"/>
        <v>0</v>
      </c>
      <c r="BE5" s="80">
        <f t="shared" si="28"/>
        <v>0</v>
      </c>
      <c r="BF5" s="80">
        <f t="shared" si="28"/>
        <v>0</v>
      </c>
      <c r="BG5" s="80">
        <f t="shared" si="28"/>
        <v>0</v>
      </c>
      <c r="BH5" s="80">
        <f t="shared" si="28"/>
        <v>0</v>
      </c>
      <c r="BI5" s="80">
        <f t="shared" si="29"/>
        <v>0</v>
      </c>
      <c r="BJ5" s="80">
        <f t="shared" si="29"/>
        <v>0</v>
      </c>
      <c r="BK5" s="80">
        <f t="shared" si="29"/>
        <v>0</v>
      </c>
      <c r="BL5" s="80">
        <f t="shared" si="29"/>
        <v>0</v>
      </c>
      <c r="BM5" s="80">
        <f t="shared" si="29"/>
        <v>0</v>
      </c>
      <c r="BN5" s="80">
        <f t="shared" si="29"/>
        <v>0</v>
      </c>
      <c r="BO5" s="80">
        <f t="shared" si="29"/>
        <v>0</v>
      </c>
      <c r="BP5" s="80">
        <f t="shared" si="29"/>
        <v>0</v>
      </c>
      <c r="BQ5" s="80">
        <f t="shared" si="29"/>
        <v>0</v>
      </c>
      <c r="BR5" s="80">
        <f t="shared" si="29"/>
        <v>0</v>
      </c>
      <c r="BS5" s="80">
        <f t="shared" si="30"/>
        <v>0.4</v>
      </c>
      <c r="BT5" s="80">
        <f t="shared" si="30"/>
        <v>0.6</v>
      </c>
      <c r="BU5" s="80">
        <f t="shared" si="30"/>
        <v>1.2</v>
      </c>
      <c r="BV5" s="80">
        <f t="shared" si="30"/>
        <v>1.2</v>
      </c>
      <c r="BW5" s="80">
        <f t="shared" si="30"/>
        <v>1.6</v>
      </c>
      <c r="BX5" s="80">
        <f t="shared" si="30"/>
        <v>1.2</v>
      </c>
      <c r="BY5" s="80">
        <f t="shared" si="30"/>
        <v>1</v>
      </c>
      <c r="BZ5" s="80">
        <f t="shared" si="30"/>
        <v>0.6</v>
      </c>
      <c r="CA5" s="80">
        <f t="shared" si="30"/>
        <v>0.8</v>
      </c>
      <c r="CB5" s="80">
        <f t="shared" si="30"/>
        <v>0.4</v>
      </c>
      <c r="CC5" s="80">
        <f t="shared" si="31"/>
        <v>0.4</v>
      </c>
      <c r="CD5" s="80">
        <f t="shared" si="31"/>
        <v>0.4</v>
      </c>
      <c r="CE5" s="80">
        <f t="shared" si="31"/>
        <v>0.4</v>
      </c>
      <c r="CF5" s="80">
        <f t="shared" si="31"/>
        <v>0.4</v>
      </c>
      <c r="CG5" s="80">
        <f t="shared" si="31"/>
        <v>0.8</v>
      </c>
      <c r="CH5" s="80">
        <f t="shared" si="31"/>
        <v>1</v>
      </c>
      <c r="CI5" s="80">
        <f t="shared" si="31"/>
        <v>1.2</v>
      </c>
      <c r="CJ5" s="80">
        <f t="shared" si="31"/>
        <v>1</v>
      </c>
      <c r="CK5" s="80">
        <f t="shared" si="31"/>
        <v>1.2</v>
      </c>
      <c r="CL5" s="80">
        <f t="shared" si="31"/>
        <v>1</v>
      </c>
      <c r="CM5" s="80">
        <f t="shared" si="32"/>
        <v>0.8</v>
      </c>
      <c r="CN5" s="80">
        <f t="shared" si="32"/>
        <v>0.6</v>
      </c>
      <c r="CO5" s="80">
        <f t="shared" si="32"/>
        <v>0.6</v>
      </c>
      <c r="CP5" s="80">
        <f t="shared" si="32"/>
        <v>0.2</v>
      </c>
      <c r="CQ5" s="80">
        <f t="shared" si="32"/>
        <v>0</v>
      </c>
      <c r="CR5" s="80">
        <f t="shared" si="32"/>
        <v>0</v>
      </c>
      <c r="CS5" s="80">
        <f t="shared" si="32"/>
        <v>0</v>
      </c>
      <c r="CT5" s="80">
        <f t="shared" si="32"/>
        <v>0</v>
      </c>
      <c r="CU5" s="80">
        <f t="shared" si="32"/>
        <v>0</v>
      </c>
      <c r="CV5" s="80">
        <f t="shared" si="32"/>
        <v>0</v>
      </c>
      <c r="CW5" s="80">
        <f t="shared" si="33"/>
        <v>0</v>
      </c>
      <c r="CX5" s="80">
        <f t="shared" si="33"/>
        <v>0</v>
      </c>
      <c r="CY5" s="80">
        <f t="shared" si="33"/>
        <v>0</v>
      </c>
      <c r="CZ5" s="80">
        <f t="shared" si="33"/>
        <v>0</v>
      </c>
      <c r="DA5" s="80">
        <f t="shared" si="33"/>
        <v>0</v>
      </c>
      <c r="DB5" s="80">
        <f t="shared" si="33"/>
        <v>0</v>
      </c>
      <c r="DC5" s="80">
        <f t="shared" si="33"/>
        <v>0</v>
      </c>
      <c r="DD5" s="80">
        <f t="shared" si="33"/>
        <v>0</v>
      </c>
      <c r="DE5" s="80">
        <f t="shared" si="33"/>
        <v>0</v>
      </c>
      <c r="DF5" s="80">
        <f t="shared" si="33"/>
        <v>0</v>
      </c>
      <c r="DG5" s="80">
        <f t="shared" si="34"/>
        <v>0</v>
      </c>
      <c r="DH5" s="80">
        <f t="shared" si="34"/>
        <v>0</v>
      </c>
      <c r="DI5" s="80">
        <f t="shared" si="34"/>
        <v>0</v>
      </c>
      <c r="DJ5" s="80">
        <f t="shared" si="34"/>
        <v>0</v>
      </c>
      <c r="DK5" s="80">
        <f t="shared" si="34"/>
        <v>0</v>
      </c>
      <c r="DL5" s="80">
        <f t="shared" si="34"/>
        <v>0</v>
      </c>
      <c r="DM5" s="80">
        <f t="shared" si="34"/>
        <v>0</v>
      </c>
      <c r="DN5" s="80">
        <f t="shared" si="34"/>
        <v>0</v>
      </c>
      <c r="DO5" s="80">
        <f t="shared" si="34"/>
        <v>0</v>
      </c>
      <c r="DP5" s="80">
        <f t="shared" si="34"/>
        <v>0</v>
      </c>
      <c r="DQ5" s="80">
        <f t="shared" si="35"/>
        <v>0</v>
      </c>
      <c r="DR5" s="80">
        <f t="shared" si="35"/>
        <v>0</v>
      </c>
      <c r="DS5" s="80">
        <f t="shared" si="35"/>
        <v>0</v>
      </c>
      <c r="DT5" s="80">
        <f t="shared" si="35"/>
        <v>0</v>
      </c>
      <c r="DU5" s="80">
        <f t="shared" si="35"/>
        <v>0</v>
      </c>
      <c r="DV5" s="80">
        <f t="shared" si="35"/>
        <v>0</v>
      </c>
      <c r="DW5" s="80">
        <f t="shared" si="35"/>
        <v>0</v>
      </c>
      <c r="DX5" s="80">
        <f t="shared" si="35"/>
        <v>0</v>
      </c>
      <c r="DY5" s="80">
        <f t="shared" si="35"/>
        <v>0</v>
      </c>
      <c r="DZ5" s="80">
        <f t="shared" si="35"/>
        <v>0</v>
      </c>
      <c r="EA5" s="80">
        <f t="shared" si="36"/>
        <v>0</v>
      </c>
      <c r="EB5" s="80">
        <f t="shared" si="36"/>
        <v>0</v>
      </c>
      <c r="EC5" s="80">
        <f t="shared" si="36"/>
        <v>0</v>
      </c>
      <c r="ED5" s="80">
        <f t="shared" si="36"/>
        <v>0</v>
      </c>
      <c r="EE5" s="80">
        <f t="shared" si="36"/>
        <v>0</v>
      </c>
      <c r="EF5" s="80">
        <f t="shared" si="36"/>
        <v>0</v>
      </c>
      <c r="EG5" s="80">
        <f t="shared" si="36"/>
        <v>0</v>
      </c>
      <c r="EH5" s="80">
        <f t="shared" si="36"/>
        <v>0</v>
      </c>
      <c r="EI5" s="80">
        <f t="shared" si="36"/>
        <v>0</v>
      </c>
      <c r="EJ5" s="80">
        <f t="shared" si="36"/>
        <v>0</v>
      </c>
      <c r="EK5" s="80">
        <f t="shared" si="37"/>
        <v>0</v>
      </c>
      <c r="EL5" s="80">
        <f t="shared" si="37"/>
        <v>0</v>
      </c>
      <c r="EM5" s="80">
        <f t="shared" si="37"/>
        <v>0</v>
      </c>
      <c r="EN5" s="80">
        <f t="shared" si="37"/>
        <v>0</v>
      </c>
      <c r="EO5" s="80" t="e">
        <f t="shared" si="37"/>
        <v>#N/A</v>
      </c>
      <c r="EP5" s="80" t="e">
        <f t="shared" si="37"/>
        <v>#N/A</v>
      </c>
      <c r="EQ5" s="80" t="e">
        <f t="shared" si="37"/>
        <v>#N/A</v>
      </c>
      <c r="ER5" s="80" t="e">
        <f t="shared" si="37"/>
        <v>#N/A</v>
      </c>
      <c r="ES5" s="80" t="e">
        <f t="shared" si="37"/>
        <v>#N/A</v>
      </c>
      <c r="ET5" s="80" t="e">
        <f t="shared" si="37"/>
        <v>#N/A</v>
      </c>
      <c r="EU5" s="80" t="e">
        <f t="shared" si="37"/>
        <v>#N/A</v>
      </c>
      <c r="EV5">
        <v>1</v>
      </c>
      <c r="EX5" s="10">
        <f t="shared" ca="1" si="38"/>
        <v>0</v>
      </c>
      <c r="EY5" s="10">
        <f t="shared" ca="1" si="38"/>
        <v>0</v>
      </c>
      <c r="EZ5" s="10">
        <f t="shared" ca="1" si="38"/>
        <v>0</v>
      </c>
      <c r="FA5" s="10">
        <f t="shared" ca="1" si="38"/>
        <v>0</v>
      </c>
      <c r="FB5" s="10">
        <f t="shared" ca="1" si="38"/>
        <v>0</v>
      </c>
      <c r="FC5" s="10">
        <f t="shared" ca="1" si="38"/>
        <v>0</v>
      </c>
      <c r="FD5" s="10">
        <f t="shared" ca="1" si="38"/>
        <v>0</v>
      </c>
      <c r="FE5" s="10">
        <f t="shared" ca="1" si="39"/>
        <v>0</v>
      </c>
      <c r="FG5" s="10">
        <f t="array" ref="FG5">MAX(IF(ISNA(K5:ED5),"",K5:ED5))</f>
        <v>1.6</v>
      </c>
      <c r="FH5" s="52">
        <f t="shared" ca="1" si="40"/>
        <v>0</v>
      </c>
      <c r="FI5" t="str">
        <f t="shared" si="41"/>
        <v>Asia</v>
      </c>
      <c r="FJ5" t="str">
        <f t="shared" si="42"/>
        <v>Laos</v>
      </c>
      <c r="FK5" s="10">
        <f t="shared" si="43"/>
        <v>1.6</v>
      </c>
      <c r="FL5" s="10">
        <f t="shared" ca="1" si="44"/>
        <v>19</v>
      </c>
      <c r="FM5">
        <f t="shared" ca="1" si="45"/>
        <v>6500000</v>
      </c>
      <c r="FN5">
        <f t="shared" ca="1" si="46"/>
        <v>0</v>
      </c>
      <c r="FO5">
        <f t="shared" ca="1" si="47"/>
        <v>0</v>
      </c>
      <c r="FP5">
        <f t="shared" ca="1" si="48"/>
        <v>0</v>
      </c>
      <c r="FQ5">
        <f t="shared" ca="1" si="49"/>
        <v>0</v>
      </c>
    </row>
    <row r="6" spans="1:176" ht="30" hidden="1" customHeight="1" x14ac:dyDescent="0.25">
      <c r="A6" s="81">
        <f>VLOOKUP(E6,Countries!$D$5:$F$254,3,FALSE)</f>
        <v>2000</v>
      </c>
      <c r="B6" s="86">
        <f t="shared" ca="1" si="19"/>
        <v>0</v>
      </c>
      <c r="C6" s="80" t="str">
        <f>VLOOKUP(E6,Countries!$D$5:$E$254,2,FALSE)</f>
        <v>Africa</v>
      </c>
      <c r="D6" s="80" t="str">
        <f>VLOOKUP(E6,Countries!$D$5:$G$254,4,FALSE)</f>
        <v>Ships</v>
      </c>
      <c r="E6" s="80" t="str">
        <f>Infections!A121</f>
        <v>MS Zaandam</v>
      </c>
      <c r="F6" s="80">
        <f t="shared" ca="1" si="20"/>
        <v>9</v>
      </c>
      <c r="G6" s="81">
        <f t="shared" ca="1" si="21"/>
        <v>0</v>
      </c>
      <c r="H6" s="80"/>
      <c r="I6" s="80">
        <f t="shared" si="22"/>
        <v>0</v>
      </c>
      <c r="J6" s="80">
        <f t="shared" si="23"/>
        <v>0</v>
      </c>
      <c r="K6" s="80" t="e">
        <f t="shared" si="24"/>
        <v>#N/A</v>
      </c>
      <c r="L6" s="80" t="e">
        <f t="shared" si="24"/>
        <v>#N/A</v>
      </c>
      <c r="M6" s="80" t="e">
        <f t="shared" si="24"/>
        <v>#N/A</v>
      </c>
      <c r="N6" s="80">
        <f t="shared" si="24"/>
        <v>0</v>
      </c>
      <c r="O6" s="80">
        <f t="shared" si="24"/>
        <v>0</v>
      </c>
      <c r="P6" s="80">
        <f t="shared" si="24"/>
        <v>0</v>
      </c>
      <c r="Q6" s="80">
        <f t="shared" si="24"/>
        <v>0</v>
      </c>
      <c r="R6" s="80">
        <f t="shared" si="24"/>
        <v>0</v>
      </c>
      <c r="S6" s="80">
        <f t="shared" si="24"/>
        <v>0</v>
      </c>
      <c r="T6" s="80">
        <f t="shared" si="24"/>
        <v>0</v>
      </c>
      <c r="U6" s="80">
        <f t="shared" si="25"/>
        <v>0</v>
      </c>
      <c r="V6" s="80">
        <f t="shared" si="25"/>
        <v>0</v>
      </c>
      <c r="W6" s="80">
        <f t="shared" si="25"/>
        <v>0</v>
      </c>
      <c r="X6" s="80">
        <f t="shared" si="25"/>
        <v>0</v>
      </c>
      <c r="Y6" s="80">
        <f t="shared" si="25"/>
        <v>0</v>
      </c>
      <c r="Z6" s="80">
        <f t="shared" si="25"/>
        <v>0</v>
      </c>
      <c r="AA6" s="80">
        <f t="shared" si="25"/>
        <v>0</v>
      </c>
      <c r="AB6" s="80">
        <f t="shared" si="25"/>
        <v>0</v>
      </c>
      <c r="AC6" s="80">
        <f t="shared" si="25"/>
        <v>0</v>
      </c>
      <c r="AD6" s="80">
        <f t="shared" si="25"/>
        <v>0</v>
      </c>
      <c r="AE6" s="80">
        <f t="shared" si="26"/>
        <v>0</v>
      </c>
      <c r="AF6" s="80">
        <f t="shared" si="26"/>
        <v>0</v>
      </c>
      <c r="AG6" s="80">
        <f t="shared" si="26"/>
        <v>0</v>
      </c>
      <c r="AH6" s="80">
        <f t="shared" si="26"/>
        <v>0</v>
      </c>
      <c r="AI6" s="80">
        <f t="shared" si="26"/>
        <v>0</v>
      </c>
      <c r="AJ6" s="80">
        <f t="shared" si="26"/>
        <v>0</v>
      </c>
      <c r="AK6" s="80">
        <f t="shared" si="26"/>
        <v>0</v>
      </c>
      <c r="AL6" s="80">
        <f t="shared" si="26"/>
        <v>0</v>
      </c>
      <c r="AM6" s="80">
        <f t="shared" si="26"/>
        <v>0</v>
      </c>
      <c r="AN6" s="80">
        <f t="shared" si="26"/>
        <v>0</v>
      </c>
      <c r="AO6" s="80">
        <f t="shared" si="27"/>
        <v>0</v>
      </c>
      <c r="AP6" s="80">
        <f t="shared" si="27"/>
        <v>0</v>
      </c>
      <c r="AQ6" s="80">
        <f t="shared" si="27"/>
        <v>0</v>
      </c>
      <c r="AR6" s="80">
        <f t="shared" si="27"/>
        <v>0</v>
      </c>
      <c r="AS6" s="80">
        <f t="shared" si="27"/>
        <v>0</v>
      </c>
      <c r="AT6" s="80">
        <f t="shared" si="27"/>
        <v>0</v>
      </c>
      <c r="AU6" s="80">
        <f t="shared" si="27"/>
        <v>0</v>
      </c>
      <c r="AV6" s="80">
        <f t="shared" si="27"/>
        <v>0</v>
      </c>
      <c r="AW6" s="80">
        <f t="shared" si="27"/>
        <v>0</v>
      </c>
      <c r="AX6" s="80">
        <f t="shared" si="27"/>
        <v>0</v>
      </c>
      <c r="AY6" s="80">
        <f t="shared" si="28"/>
        <v>0</v>
      </c>
      <c r="AZ6" s="80">
        <f t="shared" si="28"/>
        <v>0</v>
      </c>
      <c r="BA6" s="80">
        <f t="shared" si="28"/>
        <v>0</v>
      </c>
      <c r="BB6" s="80">
        <f t="shared" si="28"/>
        <v>0</v>
      </c>
      <c r="BC6" s="80">
        <f t="shared" si="28"/>
        <v>0</v>
      </c>
      <c r="BD6" s="80">
        <f t="shared" si="28"/>
        <v>0</v>
      </c>
      <c r="BE6" s="80">
        <f t="shared" si="28"/>
        <v>0</v>
      </c>
      <c r="BF6" s="80">
        <f t="shared" si="28"/>
        <v>0</v>
      </c>
      <c r="BG6" s="80">
        <f t="shared" si="28"/>
        <v>0</v>
      </c>
      <c r="BH6" s="80">
        <f t="shared" si="28"/>
        <v>0</v>
      </c>
      <c r="BI6" s="80">
        <f t="shared" si="29"/>
        <v>0</v>
      </c>
      <c r="BJ6" s="80">
        <f t="shared" si="29"/>
        <v>0</v>
      </c>
      <c r="BK6" s="80">
        <f t="shared" si="29"/>
        <v>0</v>
      </c>
      <c r="BL6" s="80">
        <f t="shared" si="29"/>
        <v>0</v>
      </c>
      <c r="BM6" s="80">
        <f t="shared" si="29"/>
        <v>0</v>
      </c>
      <c r="BN6" s="80">
        <f t="shared" si="29"/>
        <v>0</v>
      </c>
      <c r="BO6" s="80">
        <f t="shared" si="29"/>
        <v>0</v>
      </c>
      <c r="BP6" s="80">
        <f t="shared" si="29"/>
        <v>0</v>
      </c>
      <c r="BQ6" s="80">
        <f t="shared" si="29"/>
        <v>0</v>
      </c>
      <c r="BR6" s="80">
        <f t="shared" si="29"/>
        <v>0</v>
      </c>
      <c r="BS6" s="80">
        <f t="shared" si="30"/>
        <v>0</v>
      </c>
      <c r="BT6" s="80">
        <f t="shared" si="30"/>
        <v>0</v>
      </c>
      <c r="BU6" s="80">
        <f t="shared" si="30"/>
        <v>0</v>
      </c>
      <c r="BV6" s="80">
        <f t="shared" si="30"/>
        <v>0</v>
      </c>
      <c r="BW6" s="80">
        <f t="shared" si="30"/>
        <v>0.4</v>
      </c>
      <c r="BX6" s="80">
        <f t="shared" si="30"/>
        <v>0.4</v>
      </c>
      <c r="BY6" s="80">
        <f t="shared" si="30"/>
        <v>0.4</v>
      </c>
      <c r="BZ6" s="80">
        <f t="shared" si="30"/>
        <v>0.4</v>
      </c>
      <c r="CA6" s="80">
        <f t="shared" si="30"/>
        <v>1.8</v>
      </c>
      <c r="CB6" s="80">
        <f t="shared" si="30"/>
        <v>1.4</v>
      </c>
      <c r="CC6" s="80">
        <f t="shared" si="31"/>
        <v>1.4</v>
      </c>
      <c r="CD6" s="80">
        <f t="shared" si="31"/>
        <v>1.4</v>
      </c>
      <c r="CE6" s="80">
        <f t="shared" si="31"/>
        <v>1.4</v>
      </c>
      <c r="CF6" s="80">
        <f t="shared" si="31"/>
        <v>0</v>
      </c>
      <c r="CG6" s="80">
        <f t="shared" si="31"/>
        <v>0</v>
      </c>
      <c r="CH6" s="80">
        <f t="shared" si="31"/>
        <v>0</v>
      </c>
      <c r="CI6" s="80">
        <f t="shared" si="31"/>
        <v>0</v>
      </c>
      <c r="CJ6" s="80">
        <f t="shared" si="31"/>
        <v>0</v>
      </c>
      <c r="CK6" s="80">
        <f t="shared" si="31"/>
        <v>0</v>
      </c>
      <c r="CL6" s="80">
        <f t="shared" si="31"/>
        <v>0</v>
      </c>
      <c r="CM6" s="80">
        <f t="shared" si="32"/>
        <v>0</v>
      </c>
      <c r="CN6" s="80">
        <f t="shared" si="32"/>
        <v>0</v>
      </c>
      <c r="CO6" s="80">
        <f t="shared" si="32"/>
        <v>0</v>
      </c>
      <c r="CP6" s="80">
        <f t="shared" si="32"/>
        <v>0</v>
      </c>
      <c r="CQ6" s="80">
        <f t="shared" si="32"/>
        <v>0</v>
      </c>
      <c r="CR6" s="80">
        <f t="shared" si="32"/>
        <v>0</v>
      </c>
      <c r="CS6" s="80">
        <f t="shared" si="32"/>
        <v>0</v>
      </c>
      <c r="CT6" s="80">
        <f t="shared" si="32"/>
        <v>0</v>
      </c>
      <c r="CU6" s="80">
        <f t="shared" si="32"/>
        <v>0</v>
      </c>
      <c r="CV6" s="80">
        <f t="shared" si="32"/>
        <v>0</v>
      </c>
      <c r="CW6" s="80">
        <f t="shared" si="33"/>
        <v>0</v>
      </c>
      <c r="CX6" s="80">
        <f t="shared" si="33"/>
        <v>0</v>
      </c>
      <c r="CY6" s="80">
        <f t="shared" si="33"/>
        <v>0</v>
      </c>
      <c r="CZ6" s="80">
        <f t="shared" si="33"/>
        <v>0</v>
      </c>
      <c r="DA6" s="80">
        <f t="shared" si="33"/>
        <v>0</v>
      </c>
      <c r="DB6" s="80">
        <f t="shared" si="33"/>
        <v>0</v>
      </c>
      <c r="DC6" s="80">
        <f t="shared" si="33"/>
        <v>0</v>
      </c>
      <c r="DD6" s="80">
        <f t="shared" si="33"/>
        <v>0</v>
      </c>
      <c r="DE6" s="80">
        <f t="shared" si="33"/>
        <v>0</v>
      </c>
      <c r="DF6" s="80">
        <f t="shared" si="33"/>
        <v>0</v>
      </c>
      <c r="DG6" s="80">
        <f t="shared" si="34"/>
        <v>0</v>
      </c>
      <c r="DH6" s="80">
        <f t="shared" si="34"/>
        <v>0</v>
      </c>
      <c r="DI6" s="80">
        <f t="shared" si="34"/>
        <v>0</v>
      </c>
      <c r="DJ6" s="80">
        <f t="shared" si="34"/>
        <v>0</v>
      </c>
      <c r="DK6" s="80">
        <f t="shared" si="34"/>
        <v>0</v>
      </c>
      <c r="DL6" s="80">
        <f t="shared" si="34"/>
        <v>0</v>
      </c>
      <c r="DM6" s="80">
        <f t="shared" si="34"/>
        <v>0</v>
      </c>
      <c r="DN6" s="80">
        <f t="shared" si="34"/>
        <v>0</v>
      </c>
      <c r="DO6" s="80">
        <f t="shared" si="34"/>
        <v>0</v>
      </c>
      <c r="DP6" s="80">
        <f t="shared" si="34"/>
        <v>0</v>
      </c>
      <c r="DQ6" s="80">
        <f t="shared" si="35"/>
        <v>0</v>
      </c>
      <c r="DR6" s="80">
        <f t="shared" si="35"/>
        <v>0</v>
      </c>
      <c r="DS6" s="80">
        <f t="shared" si="35"/>
        <v>0</v>
      </c>
      <c r="DT6" s="80">
        <f t="shared" si="35"/>
        <v>0</v>
      </c>
      <c r="DU6" s="80">
        <f t="shared" si="35"/>
        <v>0</v>
      </c>
      <c r="DV6" s="80">
        <f t="shared" si="35"/>
        <v>0</v>
      </c>
      <c r="DW6" s="80">
        <f t="shared" si="35"/>
        <v>0</v>
      </c>
      <c r="DX6" s="80">
        <f t="shared" si="35"/>
        <v>0</v>
      </c>
      <c r="DY6" s="80">
        <f t="shared" si="35"/>
        <v>0</v>
      </c>
      <c r="DZ6" s="80">
        <f t="shared" si="35"/>
        <v>0</v>
      </c>
      <c r="EA6" s="80">
        <f t="shared" si="36"/>
        <v>0</v>
      </c>
      <c r="EB6" s="80">
        <f t="shared" si="36"/>
        <v>0</v>
      </c>
      <c r="EC6" s="80">
        <f t="shared" si="36"/>
        <v>0</v>
      </c>
      <c r="ED6" s="80">
        <f t="shared" si="36"/>
        <v>0</v>
      </c>
      <c r="EE6" s="80">
        <f t="shared" si="36"/>
        <v>0</v>
      </c>
      <c r="EF6" s="80">
        <f t="shared" si="36"/>
        <v>0</v>
      </c>
      <c r="EG6" s="80">
        <f t="shared" si="36"/>
        <v>0</v>
      </c>
      <c r="EH6" s="80">
        <f t="shared" si="36"/>
        <v>0</v>
      </c>
      <c r="EI6" s="80">
        <f t="shared" si="36"/>
        <v>0</v>
      </c>
      <c r="EJ6" s="80">
        <f t="shared" si="36"/>
        <v>0</v>
      </c>
      <c r="EK6" s="80">
        <f t="shared" si="37"/>
        <v>0</v>
      </c>
      <c r="EL6" s="80">
        <f t="shared" si="37"/>
        <v>0</v>
      </c>
      <c r="EM6" s="80">
        <f t="shared" si="37"/>
        <v>0</v>
      </c>
      <c r="EN6" s="80">
        <f t="shared" si="37"/>
        <v>0</v>
      </c>
      <c r="EO6" s="80" t="e">
        <f t="shared" si="37"/>
        <v>#N/A</v>
      </c>
      <c r="EP6" s="80" t="e">
        <f t="shared" si="37"/>
        <v>#N/A</v>
      </c>
      <c r="EQ6" s="80" t="e">
        <f t="shared" si="37"/>
        <v>#N/A</v>
      </c>
      <c r="ER6" s="80" t="e">
        <f t="shared" si="37"/>
        <v>#N/A</v>
      </c>
      <c r="ES6" s="80" t="e">
        <f t="shared" si="37"/>
        <v>#N/A</v>
      </c>
      <c r="ET6" s="80" t="e">
        <f t="shared" si="37"/>
        <v>#N/A</v>
      </c>
      <c r="EU6" s="80" t="e">
        <f t="shared" si="37"/>
        <v>#N/A</v>
      </c>
      <c r="EV6">
        <v>1</v>
      </c>
      <c r="EX6" s="10">
        <f t="shared" ca="1" si="38"/>
        <v>0</v>
      </c>
      <c r="EY6" s="10">
        <f t="shared" ca="1" si="38"/>
        <v>0</v>
      </c>
      <c r="EZ6" s="10">
        <f t="shared" ca="1" si="38"/>
        <v>0</v>
      </c>
      <c r="FA6" s="10">
        <f t="shared" ca="1" si="38"/>
        <v>0</v>
      </c>
      <c r="FB6" s="10">
        <f t="shared" ca="1" si="38"/>
        <v>0</v>
      </c>
      <c r="FC6" s="10">
        <f t="shared" ca="1" si="38"/>
        <v>0</v>
      </c>
      <c r="FD6" s="10">
        <f t="shared" ca="1" si="38"/>
        <v>0</v>
      </c>
      <c r="FE6" s="10">
        <f t="shared" ca="1" si="39"/>
        <v>0</v>
      </c>
      <c r="FG6" s="10">
        <f t="array" ref="FG6">MAX(IF(ISNA(K6:ED6),"",K6:ED6))</f>
        <v>1.8</v>
      </c>
      <c r="FH6" s="52">
        <f t="shared" ca="1" si="40"/>
        <v>0</v>
      </c>
      <c r="FI6" t="str">
        <f t="shared" si="41"/>
        <v>Africa</v>
      </c>
      <c r="FJ6" t="str">
        <f t="shared" si="42"/>
        <v>MS Zaandam</v>
      </c>
      <c r="FK6" s="10">
        <f t="shared" si="43"/>
        <v>1.8</v>
      </c>
      <c r="FL6" s="10">
        <f t="shared" ca="1" si="44"/>
        <v>9</v>
      </c>
      <c r="FM6">
        <f t="shared" ca="1" si="45"/>
        <v>2000</v>
      </c>
      <c r="FN6">
        <f t="shared" ca="1" si="46"/>
        <v>0</v>
      </c>
      <c r="FO6">
        <f t="shared" ca="1" si="47"/>
        <v>0</v>
      </c>
      <c r="FP6">
        <f t="shared" ca="1" si="48"/>
        <v>0</v>
      </c>
      <c r="FQ6">
        <f t="shared" ca="1" si="49"/>
        <v>0</v>
      </c>
    </row>
    <row r="7" spans="1:176" ht="30" hidden="1" customHeight="1" x14ac:dyDescent="0.25">
      <c r="A7" s="81">
        <f>VLOOKUP(E7,Countries!$D$5:$F$254,3,FALSE)</f>
        <v>5600000</v>
      </c>
      <c r="B7" s="86">
        <f t="shared" ca="1" si="19"/>
        <v>0</v>
      </c>
      <c r="C7" s="80" t="str">
        <f>VLOOKUP(E7,Countries!$D$5:$E$254,2,FALSE)</f>
        <v>Africa</v>
      </c>
      <c r="D7" s="80" t="str">
        <f>VLOOKUP(E7,Countries!$D$5:$G$254,4,FALSE)</f>
        <v>NoAfrica</v>
      </c>
      <c r="E7" s="80" t="str">
        <f>Infections!A59</f>
        <v>Eritrea</v>
      </c>
      <c r="F7" s="80">
        <f t="shared" ca="1" si="20"/>
        <v>39</v>
      </c>
      <c r="G7" s="81">
        <f t="shared" ca="1" si="21"/>
        <v>0</v>
      </c>
      <c r="H7" s="80"/>
      <c r="I7" s="80">
        <f t="shared" si="22"/>
        <v>0</v>
      </c>
      <c r="J7" s="80">
        <f t="shared" si="23"/>
        <v>0</v>
      </c>
      <c r="K7" s="80" t="e">
        <f t="shared" si="24"/>
        <v>#N/A</v>
      </c>
      <c r="L7" s="80" t="e">
        <f t="shared" si="24"/>
        <v>#N/A</v>
      </c>
      <c r="M7" s="80" t="e">
        <f t="shared" si="24"/>
        <v>#N/A</v>
      </c>
      <c r="N7" s="80">
        <f t="shared" si="24"/>
        <v>0</v>
      </c>
      <c r="O7" s="80">
        <f t="shared" si="24"/>
        <v>0</v>
      </c>
      <c r="P7" s="80">
        <f t="shared" si="24"/>
        <v>0</v>
      </c>
      <c r="Q7" s="80">
        <f t="shared" si="24"/>
        <v>0</v>
      </c>
      <c r="R7" s="80">
        <f t="shared" si="24"/>
        <v>0</v>
      </c>
      <c r="S7" s="80">
        <f t="shared" si="24"/>
        <v>0</v>
      </c>
      <c r="T7" s="80">
        <f t="shared" si="24"/>
        <v>0</v>
      </c>
      <c r="U7" s="80">
        <f t="shared" si="25"/>
        <v>0</v>
      </c>
      <c r="V7" s="80">
        <f t="shared" si="25"/>
        <v>0</v>
      </c>
      <c r="W7" s="80">
        <f t="shared" si="25"/>
        <v>0</v>
      </c>
      <c r="X7" s="80">
        <f t="shared" si="25"/>
        <v>0</v>
      </c>
      <c r="Y7" s="80">
        <f t="shared" si="25"/>
        <v>0</v>
      </c>
      <c r="Z7" s="80">
        <f t="shared" si="25"/>
        <v>0</v>
      </c>
      <c r="AA7" s="80">
        <f t="shared" si="25"/>
        <v>0</v>
      </c>
      <c r="AB7" s="80">
        <f t="shared" si="25"/>
        <v>0</v>
      </c>
      <c r="AC7" s="80">
        <f t="shared" si="25"/>
        <v>0</v>
      </c>
      <c r="AD7" s="80">
        <f t="shared" si="25"/>
        <v>0</v>
      </c>
      <c r="AE7" s="80">
        <f t="shared" si="26"/>
        <v>0</v>
      </c>
      <c r="AF7" s="80">
        <f t="shared" si="26"/>
        <v>0</v>
      </c>
      <c r="AG7" s="80">
        <f t="shared" si="26"/>
        <v>0</v>
      </c>
      <c r="AH7" s="80">
        <f t="shared" si="26"/>
        <v>0</v>
      </c>
      <c r="AI7" s="80">
        <f t="shared" si="26"/>
        <v>0</v>
      </c>
      <c r="AJ7" s="80">
        <f t="shared" si="26"/>
        <v>0</v>
      </c>
      <c r="AK7" s="80">
        <f t="shared" si="26"/>
        <v>0</v>
      </c>
      <c r="AL7" s="80">
        <f t="shared" si="26"/>
        <v>0</v>
      </c>
      <c r="AM7" s="80">
        <f t="shared" si="26"/>
        <v>0</v>
      </c>
      <c r="AN7" s="80">
        <f t="shared" si="26"/>
        <v>0</v>
      </c>
      <c r="AO7" s="80">
        <f t="shared" si="27"/>
        <v>0</v>
      </c>
      <c r="AP7" s="80">
        <f t="shared" si="27"/>
        <v>0</v>
      </c>
      <c r="AQ7" s="80">
        <f t="shared" si="27"/>
        <v>0</v>
      </c>
      <c r="AR7" s="80">
        <f t="shared" si="27"/>
        <v>0</v>
      </c>
      <c r="AS7" s="80">
        <f t="shared" si="27"/>
        <v>0</v>
      </c>
      <c r="AT7" s="80">
        <f t="shared" si="27"/>
        <v>0</v>
      </c>
      <c r="AU7" s="80">
        <f t="shared" si="27"/>
        <v>0</v>
      </c>
      <c r="AV7" s="80">
        <f t="shared" si="27"/>
        <v>0</v>
      </c>
      <c r="AW7" s="80">
        <f t="shared" si="27"/>
        <v>0</v>
      </c>
      <c r="AX7" s="80">
        <f t="shared" si="27"/>
        <v>0</v>
      </c>
      <c r="AY7" s="80">
        <f t="shared" si="28"/>
        <v>0</v>
      </c>
      <c r="AZ7" s="80">
        <f t="shared" si="28"/>
        <v>0</v>
      </c>
      <c r="BA7" s="80">
        <f t="shared" si="28"/>
        <v>0</v>
      </c>
      <c r="BB7" s="80">
        <f t="shared" si="28"/>
        <v>0</v>
      </c>
      <c r="BC7" s="80">
        <f t="shared" si="28"/>
        <v>0</v>
      </c>
      <c r="BD7" s="80">
        <f t="shared" si="28"/>
        <v>0</v>
      </c>
      <c r="BE7" s="80">
        <f t="shared" si="28"/>
        <v>0</v>
      </c>
      <c r="BF7" s="80">
        <f t="shared" si="28"/>
        <v>0</v>
      </c>
      <c r="BG7" s="80">
        <f t="shared" si="28"/>
        <v>0</v>
      </c>
      <c r="BH7" s="80">
        <f t="shared" si="28"/>
        <v>0</v>
      </c>
      <c r="BI7" s="80">
        <f t="shared" si="29"/>
        <v>0</v>
      </c>
      <c r="BJ7" s="80">
        <f t="shared" si="29"/>
        <v>0</v>
      </c>
      <c r="BK7" s="80">
        <f t="shared" si="29"/>
        <v>0</v>
      </c>
      <c r="BL7" s="80">
        <f t="shared" si="29"/>
        <v>0</v>
      </c>
      <c r="BM7" s="80">
        <f t="shared" si="29"/>
        <v>0</v>
      </c>
      <c r="BN7" s="80">
        <f t="shared" si="29"/>
        <v>0</v>
      </c>
      <c r="BO7" s="80">
        <f t="shared" si="29"/>
        <v>0</v>
      </c>
      <c r="BP7" s="80">
        <f t="shared" si="29"/>
        <v>0.2</v>
      </c>
      <c r="BQ7" s="80">
        <f t="shared" si="29"/>
        <v>0.2</v>
      </c>
      <c r="BR7" s="80">
        <f t="shared" si="29"/>
        <v>0.2</v>
      </c>
      <c r="BS7" s="80">
        <f t="shared" si="30"/>
        <v>0.2</v>
      </c>
      <c r="BT7" s="80">
        <f t="shared" si="30"/>
        <v>0.8</v>
      </c>
      <c r="BU7" s="80">
        <f t="shared" si="30"/>
        <v>1</v>
      </c>
      <c r="BV7" s="80">
        <f t="shared" si="30"/>
        <v>1</v>
      </c>
      <c r="BW7" s="80">
        <f t="shared" si="30"/>
        <v>1</v>
      </c>
      <c r="BX7" s="80">
        <f t="shared" si="30"/>
        <v>2.2000000000000002</v>
      </c>
      <c r="BY7" s="80">
        <f t="shared" si="30"/>
        <v>1.6</v>
      </c>
      <c r="BZ7" s="80">
        <f t="shared" si="30"/>
        <v>1.8</v>
      </c>
      <c r="CA7" s="80">
        <f t="shared" si="30"/>
        <v>1.8</v>
      </c>
      <c r="CB7" s="80">
        <f t="shared" si="30"/>
        <v>3.2</v>
      </c>
      <c r="CC7" s="80">
        <f t="shared" si="31"/>
        <v>2</v>
      </c>
      <c r="CD7" s="80">
        <f t="shared" si="31"/>
        <v>3.4</v>
      </c>
      <c r="CE7" s="80">
        <f t="shared" si="31"/>
        <v>2.8</v>
      </c>
      <c r="CF7" s="80">
        <f t="shared" si="31"/>
        <v>3.2</v>
      </c>
      <c r="CG7" s="80">
        <f t="shared" si="31"/>
        <v>1.8</v>
      </c>
      <c r="CH7" s="80">
        <f t="shared" si="31"/>
        <v>2.2000000000000002</v>
      </c>
      <c r="CI7" s="80">
        <f t="shared" si="31"/>
        <v>0.8</v>
      </c>
      <c r="CJ7" s="80">
        <f t="shared" si="31"/>
        <v>1</v>
      </c>
      <c r="CK7" s="80">
        <f t="shared" si="31"/>
        <v>0.6</v>
      </c>
      <c r="CL7" s="80">
        <f t="shared" si="31"/>
        <v>0.6</v>
      </c>
      <c r="CM7" s="80">
        <f t="shared" si="32"/>
        <v>0.2</v>
      </c>
      <c r="CN7" s="80">
        <f t="shared" si="32"/>
        <v>0.2</v>
      </c>
      <c r="CO7" s="80">
        <f t="shared" si="32"/>
        <v>0.2</v>
      </c>
      <c r="CP7" s="80">
        <f t="shared" si="32"/>
        <v>0.2</v>
      </c>
      <c r="CQ7" s="80">
        <f t="shared" si="32"/>
        <v>0.2</v>
      </c>
      <c r="CR7" s="80">
        <f t="shared" si="32"/>
        <v>1</v>
      </c>
      <c r="CS7" s="80">
        <f t="shared" si="32"/>
        <v>1</v>
      </c>
      <c r="CT7" s="80">
        <f t="shared" si="32"/>
        <v>0.8</v>
      </c>
      <c r="CU7" s="80">
        <f t="shared" si="32"/>
        <v>0.8</v>
      </c>
      <c r="CV7" s="80">
        <f t="shared" si="32"/>
        <v>0.8</v>
      </c>
      <c r="CW7" s="80">
        <f t="shared" si="33"/>
        <v>0</v>
      </c>
      <c r="CX7" s="80">
        <f t="shared" si="33"/>
        <v>0</v>
      </c>
      <c r="CY7" s="80">
        <f t="shared" si="33"/>
        <v>0</v>
      </c>
      <c r="CZ7" s="80">
        <f t="shared" si="33"/>
        <v>0</v>
      </c>
      <c r="DA7" s="80">
        <f t="shared" si="33"/>
        <v>0</v>
      </c>
      <c r="DB7" s="80">
        <f t="shared" si="33"/>
        <v>0</v>
      </c>
      <c r="DC7" s="80">
        <f t="shared" si="33"/>
        <v>0</v>
      </c>
      <c r="DD7" s="80">
        <f t="shared" si="33"/>
        <v>0</v>
      </c>
      <c r="DE7" s="80">
        <f t="shared" si="33"/>
        <v>0</v>
      </c>
      <c r="DF7" s="80">
        <f t="shared" si="33"/>
        <v>0</v>
      </c>
      <c r="DG7" s="80">
        <f t="shared" si="34"/>
        <v>0</v>
      </c>
      <c r="DH7" s="80">
        <f t="shared" si="34"/>
        <v>0</v>
      </c>
      <c r="DI7" s="80">
        <f t="shared" si="34"/>
        <v>0</v>
      </c>
      <c r="DJ7" s="80">
        <f t="shared" si="34"/>
        <v>0</v>
      </c>
      <c r="DK7" s="80">
        <f t="shared" si="34"/>
        <v>0</v>
      </c>
      <c r="DL7" s="80">
        <f t="shared" si="34"/>
        <v>0</v>
      </c>
      <c r="DM7" s="80">
        <f t="shared" si="34"/>
        <v>0</v>
      </c>
      <c r="DN7" s="80">
        <f t="shared" si="34"/>
        <v>0</v>
      </c>
      <c r="DO7" s="80">
        <f t="shared" si="34"/>
        <v>0</v>
      </c>
      <c r="DP7" s="80">
        <f t="shared" si="34"/>
        <v>0</v>
      </c>
      <c r="DQ7" s="80">
        <f t="shared" si="35"/>
        <v>0</v>
      </c>
      <c r="DR7" s="80">
        <f t="shared" si="35"/>
        <v>0</v>
      </c>
      <c r="DS7" s="80">
        <f t="shared" si="35"/>
        <v>0</v>
      </c>
      <c r="DT7" s="80">
        <f t="shared" si="35"/>
        <v>0</v>
      </c>
      <c r="DU7" s="80">
        <f t="shared" si="35"/>
        <v>0</v>
      </c>
      <c r="DV7" s="80">
        <f t="shared" si="35"/>
        <v>0</v>
      </c>
      <c r="DW7" s="80">
        <f t="shared" si="35"/>
        <v>0</v>
      </c>
      <c r="DX7" s="80">
        <f t="shared" si="35"/>
        <v>0</v>
      </c>
      <c r="DY7" s="80">
        <f t="shared" si="35"/>
        <v>0</v>
      </c>
      <c r="DZ7" s="80">
        <f t="shared" si="35"/>
        <v>0</v>
      </c>
      <c r="EA7" s="80">
        <f t="shared" si="36"/>
        <v>0</v>
      </c>
      <c r="EB7" s="80">
        <f t="shared" si="36"/>
        <v>0</v>
      </c>
      <c r="EC7" s="80">
        <f t="shared" si="36"/>
        <v>0</v>
      </c>
      <c r="ED7" s="80">
        <f t="shared" si="36"/>
        <v>0</v>
      </c>
      <c r="EE7" s="80">
        <f t="shared" si="36"/>
        <v>0</v>
      </c>
      <c r="EF7" s="80">
        <f t="shared" si="36"/>
        <v>0</v>
      </c>
      <c r="EG7" s="80">
        <f t="shared" si="36"/>
        <v>0</v>
      </c>
      <c r="EH7" s="80">
        <f t="shared" si="36"/>
        <v>0</v>
      </c>
      <c r="EI7" s="80">
        <f t="shared" si="36"/>
        <v>0</v>
      </c>
      <c r="EJ7" s="80">
        <f t="shared" si="36"/>
        <v>0</v>
      </c>
      <c r="EK7" s="80">
        <f t="shared" si="37"/>
        <v>0</v>
      </c>
      <c r="EL7" s="80">
        <f t="shared" si="37"/>
        <v>0</v>
      </c>
      <c r="EM7" s="80">
        <f t="shared" si="37"/>
        <v>0</v>
      </c>
      <c r="EN7" s="80">
        <f t="shared" si="37"/>
        <v>0</v>
      </c>
      <c r="EO7" s="80" t="e">
        <f t="shared" si="37"/>
        <v>#N/A</v>
      </c>
      <c r="EP7" s="80" t="e">
        <f t="shared" si="37"/>
        <v>#N/A</v>
      </c>
      <c r="EQ7" s="80" t="e">
        <f t="shared" si="37"/>
        <v>#N/A</v>
      </c>
      <c r="ER7" s="80" t="e">
        <f t="shared" si="37"/>
        <v>#N/A</v>
      </c>
      <c r="ES7" s="80" t="e">
        <f t="shared" si="37"/>
        <v>#N/A</v>
      </c>
      <c r="ET7" s="80" t="e">
        <f t="shared" si="37"/>
        <v>#N/A</v>
      </c>
      <c r="EU7" s="80" t="e">
        <f t="shared" si="37"/>
        <v>#N/A</v>
      </c>
      <c r="EV7">
        <v>1</v>
      </c>
      <c r="EX7" s="10">
        <f t="shared" ca="1" si="38"/>
        <v>0</v>
      </c>
      <c r="EY7" s="10">
        <f t="shared" ca="1" si="38"/>
        <v>0</v>
      </c>
      <c r="EZ7" s="10">
        <f t="shared" ca="1" si="38"/>
        <v>0</v>
      </c>
      <c r="FA7" s="10">
        <f t="shared" ca="1" si="38"/>
        <v>0</v>
      </c>
      <c r="FB7" s="10">
        <f t="shared" ca="1" si="38"/>
        <v>0</v>
      </c>
      <c r="FC7" s="10">
        <f t="shared" ca="1" si="38"/>
        <v>0</v>
      </c>
      <c r="FD7" s="10">
        <f t="shared" ca="1" si="38"/>
        <v>0</v>
      </c>
      <c r="FE7" s="10">
        <f t="shared" ca="1" si="39"/>
        <v>0</v>
      </c>
      <c r="FG7" s="10">
        <f t="array" ref="FG7">MAX(IF(ISNA(K7:ED7),"",K7:ED7))</f>
        <v>3.4</v>
      </c>
      <c r="FH7" s="52">
        <f t="shared" ca="1" si="40"/>
        <v>0</v>
      </c>
      <c r="FI7" t="str">
        <f t="shared" si="41"/>
        <v>Africa</v>
      </c>
      <c r="FJ7" t="str">
        <f t="shared" si="42"/>
        <v>Eritrea</v>
      </c>
      <c r="FK7" s="10">
        <f t="shared" si="43"/>
        <v>3.4</v>
      </c>
      <c r="FL7" s="10">
        <f t="shared" ca="1" si="44"/>
        <v>39</v>
      </c>
      <c r="FM7">
        <f t="shared" ca="1" si="45"/>
        <v>5600000</v>
      </c>
      <c r="FN7">
        <f t="shared" ca="1" si="46"/>
        <v>0</v>
      </c>
      <c r="FO7">
        <f t="shared" ca="1" si="47"/>
        <v>0</v>
      </c>
      <c r="FP7">
        <f t="shared" ca="1" si="48"/>
        <v>0</v>
      </c>
      <c r="FQ7">
        <f t="shared" ca="1" si="49"/>
        <v>0</v>
      </c>
    </row>
    <row r="8" spans="1:176" ht="30" hidden="1" customHeight="1" x14ac:dyDescent="0.25">
      <c r="A8" s="81">
        <f>VLOOKUP(E8,Countries!$D$5:$F$254,3,FALSE)</f>
        <v>16300000</v>
      </c>
      <c r="B8" s="86">
        <f t="shared" ca="1" si="19"/>
        <v>2.3093447905477977E-2</v>
      </c>
      <c r="C8" s="80" t="str">
        <f>VLOOKUP(E8,Countries!$D$5:$E$254,2,FALSE)</f>
        <v>Africa</v>
      </c>
      <c r="D8" s="80" t="str">
        <f>VLOOKUP(E8,Countries!$D$5:$G$254,4,FALSE)</f>
        <v>CeSoAfrica</v>
      </c>
      <c r="E8" s="80" t="str">
        <f>Infections!A127</f>
        <v>Niger</v>
      </c>
      <c r="F8" s="80">
        <f t="shared" ca="1" si="20"/>
        <v>966</v>
      </c>
      <c r="G8" s="81">
        <f t="shared" ca="1" si="21"/>
        <v>1.2285714285714284</v>
      </c>
      <c r="H8" s="100" t="str">
        <f>E8</f>
        <v>Niger</v>
      </c>
      <c r="I8" s="80">
        <f t="shared" si="22"/>
        <v>0</v>
      </c>
      <c r="J8" s="80">
        <f t="shared" si="23"/>
        <v>0</v>
      </c>
      <c r="K8" s="80" t="e">
        <f t="shared" si="24"/>
        <v>#N/A</v>
      </c>
      <c r="L8" s="80" t="e">
        <f t="shared" si="24"/>
        <v>#N/A</v>
      </c>
      <c r="M8" s="80" t="e">
        <f t="shared" si="24"/>
        <v>#N/A</v>
      </c>
      <c r="N8" s="80">
        <f t="shared" si="24"/>
        <v>0</v>
      </c>
      <c r="O8" s="80">
        <f t="shared" si="24"/>
        <v>0</v>
      </c>
      <c r="P8" s="80">
        <f t="shared" si="24"/>
        <v>0</v>
      </c>
      <c r="Q8" s="80">
        <f t="shared" si="24"/>
        <v>0</v>
      </c>
      <c r="R8" s="80">
        <f t="shared" si="24"/>
        <v>0</v>
      </c>
      <c r="S8" s="80">
        <f t="shared" si="24"/>
        <v>0</v>
      </c>
      <c r="T8" s="80">
        <f t="shared" si="24"/>
        <v>0</v>
      </c>
      <c r="U8" s="80">
        <f t="shared" si="25"/>
        <v>0</v>
      </c>
      <c r="V8" s="80">
        <f t="shared" si="25"/>
        <v>0</v>
      </c>
      <c r="W8" s="80">
        <f t="shared" si="25"/>
        <v>0</v>
      </c>
      <c r="X8" s="80">
        <f t="shared" si="25"/>
        <v>0</v>
      </c>
      <c r="Y8" s="80">
        <f t="shared" si="25"/>
        <v>0</v>
      </c>
      <c r="Z8" s="80">
        <f t="shared" si="25"/>
        <v>0</v>
      </c>
      <c r="AA8" s="80">
        <f t="shared" si="25"/>
        <v>0</v>
      </c>
      <c r="AB8" s="80">
        <f t="shared" si="25"/>
        <v>0</v>
      </c>
      <c r="AC8" s="80">
        <f t="shared" si="25"/>
        <v>0</v>
      </c>
      <c r="AD8" s="80">
        <f t="shared" si="25"/>
        <v>0</v>
      </c>
      <c r="AE8" s="80">
        <f t="shared" si="26"/>
        <v>0</v>
      </c>
      <c r="AF8" s="80">
        <f t="shared" si="26"/>
        <v>0</v>
      </c>
      <c r="AG8" s="80">
        <f t="shared" si="26"/>
        <v>0</v>
      </c>
      <c r="AH8" s="80">
        <f t="shared" si="26"/>
        <v>0</v>
      </c>
      <c r="AI8" s="80">
        <f t="shared" si="26"/>
        <v>0</v>
      </c>
      <c r="AJ8" s="80">
        <f t="shared" si="26"/>
        <v>0</v>
      </c>
      <c r="AK8" s="80">
        <f t="shared" si="26"/>
        <v>0</v>
      </c>
      <c r="AL8" s="80">
        <f t="shared" si="26"/>
        <v>0</v>
      </c>
      <c r="AM8" s="80">
        <f t="shared" si="26"/>
        <v>0</v>
      </c>
      <c r="AN8" s="80">
        <f t="shared" si="26"/>
        <v>0</v>
      </c>
      <c r="AO8" s="80">
        <f t="shared" si="27"/>
        <v>0</v>
      </c>
      <c r="AP8" s="80">
        <f t="shared" si="27"/>
        <v>0</v>
      </c>
      <c r="AQ8" s="80">
        <f t="shared" si="27"/>
        <v>0</v>
      </c>
      <c r="AR8" s="80">
        <f t="shared" si="27"/>
        <v>0</v>
      </c>
      <c r="AS8" s="80">
        <f t="shared" si="27"/>
        <v>0</v>
      </c>
      <c r="AT8" s="80">
        <f t="shared" si="27"/>
        <v>0</v>
      </c>
      <c r="AU8" s="80">
        <f t="shared" si="27"/>
        <v>0</v>
      </c>
      <c r="AV8" s="80">
        <f t="shared" si="27"/>
        <v>0</v>
      </c>
      <c r="AW8" s="80">
        <f t="shared" si="27"/>
        <v>0</v>
      </c>
      <c r="AX8" s="80">
        <f t="shared" si="27"/>
        <v>0</v>
      </c>
      <c r="AY8" s="80">
        <f t="shared" si="28"/>
        <v>0</v>
      </c>
      <c r="AZ8" s="80">
        <f t="shared" si="28"/>
        <v>0</v>
      </c>
      <c r="BA8" s="80">
        <f t="shared" si="28"/>
        <v>0</v>
      </c>
      <c r="BB8" s="80">
        <f t="shared" si="28"/>
        <v>0</v>
      </c>
      <c r="BC8" s="80">
        <f t="shared" si="28"/>
        <v>0</v>
      </c>
      <c r="BD8" s="80">
        <f t="shared" si="28"/>
        <v>0</v>
      </c>
      <c r="BE8" s="80">
        <f t="shared" si="28"/>
        <v>0</v>
      </c>
      <c r="BF8" s="80">
        <f t="shared" si="28"/>
        <v>0</v>
      </c>
      <c r="BG8" s="80">
        <f t="shared" si="28"/>
        <v>0</v>
      </c>
      <c r="BH8" s="80">
        <f t="shared" si="28"/>
        <v>0</v>
      </c>
      <c r="BI8" s="80">
        <f t="shared" si="29"/>
        <v>0</v>
      </c>
      <c r="BJ8" s="80">
        <f t="shared" si="29"/>
        <v>0</v>
      </c>
      <c r="BK8" s="80">
        <f t="shared" si="29"/>
        <v>0</v>
      </c>
      <c r="BL8" s="80">
        <f t="shared" si="29"/>
        <v>0</v>
      </c>
      <c r="BM8" s="80">
        <f t="shared" si="29"/>
        <v>0</v>
      </c>
      <c r="BN8" s="80">
        <f t="shared" si="29"/>
        <v>0</v>
      </c>
      <c r="BO8" s="80">
        <f t="shared" si="29"/>
        <v>0.2</v>
      </c>
      <c r="BP8" s="80">
        <f t="shared" si="29"/>
        <v>0.2</v>
      </c>
      <c r="BQ8" s="80">
        <f t="shared" si="29"/>
        <v>0.4</v>
      </c>
      <c r="BR8" s="80">
        <f t="shared" si="29"/>
        <v>0.6</v>
      </c>
      <c r="BS8" s="80">
        <f t="shared" si="30"/>
        <v>0.6</v>
      </c>
      <c r="BT8" s="80">
        <f t="shared" si="30"/>
        <v>1.2</v>
      </c>
      <c r="BU8" s="80">
        <f t="shared" si="30"/>
        <v>1.8</v>
      </c>
      <c r="BV8" s="80">
        <f t="shared" si="30"/>
        <v>1.6</v>
      </c>
      <c r="BW8" s="80">
        <f t="shared" si="30"/>
        <v>1.4</v>
      </c>
      <c r="BX8" s="80">
        <f t="shared" si="30"/>
        <v>3</v>
      </c>
      <c r="BY8" s="80">
        <f t="shared" si="30"/>
        <v>4</v>
      </c>
      <c r="BZ8" s="80">
        <f t="shared" si="30"/>
        <v>3.4</v>
      </c>
      <c r="CA8" s="80">
        <f t="shared" si="30"/>
        <v>12.8</v>
      </c>
      <c r="CB8" s="80">
        <f t="shared" si="30"/>
        <v>17.600000000000001</v>
      </c>
      <c r="CC8" s="80">
        <f t="shared" si="31"/>
        <v>20.399999999999999</v>
      </c>
      <c r="CD8" s="80">
        <f t="shared" si="31"/>
        <v>23.4</v>
      </c>
      <c r="CE8" s="80">
        <f t="shared" si="31"/>
        <v>31.4</v>
      </c>
      <c r="CF8" s="80">
        <f t="shared" si="31"/>
        <v>35.799999999999997</v>
      </c>
      <c r="CG8" s="80">
        <f t="shared" si="31"/>
        <v>36</v>
      </c>
      <c r="CH8" s="80">
        <f t="shared" si="31"/>
        <v>44.4</v>
      </c>
      <c r="CI8" s="80">
        <f t="shared" si="31"/>
        <v>53.2</v>
      </c>
      <c r="CJ8" s="80">
        <f t="shared" si="31"/>
        <v>50.8</v>
      </c>
      <c r="CK8" s="80">
        <f t="shared" si="31"/>
        <v>47.6</v>
      </c>
      <c r="CL8" s="80">
        <f t="shared" si="31"/>
        <v>50.2</v>
      </c>
      <c r="CM8" s="80">
        <f t="shared" si="32"/>
        <v>37.4</v>
      </c>
      <c r="CN8" s="80">
        <f t="shared" si="32"/>
        <v>32</v>
      </c>
      <c r="CO8" s="80">
        <f t="shared" si="32"/>
        <v>29.2</v>
      </c>
      <c r="CP8" s="80">
        <f t="shared" si="32"/>
        <v>18.600000000000001</v>
      </c>
      <c r="CQ8" s="80">
        <f t="shared" si="32"/>
        <v>19.600000000000001</v>
      </c>
      <c r="CR8" s="80">
        <f t="shared" si="32"/>
        <v>22</v>
      </c>
      <c r="CS8" s="80">
        <f t="shared" si="32"/>
        <v>15.6</v>
      </c>
      <c r="CT8" s="80">
        <f t="shared" si="32"/>
        <v>12.8</v>
      </c>
      <c r="CU8" s="80">
        <f t="shared" si="32"/>
        <v>14.6</v>
      </c>
      <c r="CV8" s="80">
        <f t="shared" si="32"/>
        <v>7</v>
      </c>
      <c r="CW8" s="80">
        <f t="shared" si="33"/>
        <v>6.4</v>
      </c>
      <c r="CX8" s="80">
        <f t="shared" si="33"/>
        <v>6.6</v>
      </c>
      <c r="CY8" s="80">
        <f t="shared" si="33"/>
        <v>7.2</v>
      </c>
      <c r="CZ8" s="80">
        <f t="shared" si="33"/>
        <v>7.8</v>
      </c>
      <c r="DA8" s="80">
        <f t="shared" si="33"/>
        <v>7.8</v>
      </c>
      <c r="DB8" s="80">
        <f t="shared" si="33"/>
        <v>7.6</v>
      </c>
      <c r="DC8" s="80">
        <f t="shared" si="33"/>
        <v>6.4</v>
      </c>
      <c r="DD8" s="80">
        <f t="shared" si="33"/>
        <v>7</v>
      </c>
      <c r="DE8" s="80">
        <f t="shared" si="33"/>
        <v>6.4</v>
      </c>
      <c r="DF8" s="80">
        <f t="shared" si="33"/>
        <v>7</v>
      </c>
      <c r="DG8" s="80">
        <f t="shared" si="34"/>
        <v>8.1999999999999993</v>
      </c>
      <c r="DH8" s="80">
        <f t="shared" si="34"/>
        <v>8.4</v>
      </c>
      <c r="DI8" s="80">
        <f t="shared" si="34"/>
        <v>8.8000000000000007</v>
      </c>
      <c r="DJ8" s="80">
        <f t="shared" si="34"/>
        <v>8.4</v>
      </c>
      <c r="DK8" s="80">
        <f t="shared" si="34"/>
        <v>9</v>
      </c>
      <c r="DL8" s="80">
        <f t="shared" si="34"/>
        <v>9</v>
      </c>
      <c r="DM8" s="80">
        <f t="shared" si="34"/>
        <v>12</v>
      </c>
      <c r="DN8" s="80">
        <f t="shared" si="34"/>
        <v>11.6</v>
      </c>
      <c r="DO8" s="80">
        <f t="shared" si="34"/>
        <v>12.4</v>
      </c>
      <c r="DP8" s="80">
        <f t="shared" si="34"/>
        <v>14.6</v>
      </c>
      <c r="DQ8" s="80">
        <f t="shared" si="35"/>
        <v>13</v>
      </c>
      <c r="DR8" s="80">
        <f t="shared" si="35"/>
        <v>12.2</v>
      </c>
      <c r="DS8" s="80">
        <f t="shared" si="35"/>
        <v>12.8</v>
      </c>
      <c r="DT8" s="80">
        <f t="shared" si="35"/>
        <v>11.4</v>
      </c>
      <c r="DU8" s="80">
        <f t="shared" si="35"/>
        <v>10</v>
      </c>
      <c r="DV8" s="80">
        <f t="shared" si="35"/>
        <v>9.8000000000000007</v>
      </c>
      <c r="DW8" s="80">
        <f t="shared" si="35"/>
        <v>7.6</v>
      </c>
      <c r="DX8" s="80">
        <f t="shared" si="35"/>
        <v>7</v>
      </c>
      <c r="DY8" s="80">
        <f t="shared" si="35"/>
        <v>7</v>
      </c>
      <c r="DZ8" s="80">
        <f t="shared" si="35"/>
        <v>6.6</v>
      </c>
      <c r="EA8" s="80">
        <f t="shared" si="36"/>
        <v>6.8</v>
      </c>
      <c r="EB8" s="80">
        <f t="shared" si="36"/>
        <v>6.2</v>
      </c>
      <c r="EC8" s="80">
        <f t="shared" si="36"/>
        <v>6.2</v>
      </c>
      <c r="ED8" s="80">
        <f t="shared" si="36"/>
        <v>5.6</v>
      </c>
      <c r="EE8" s="80">
        <f t="shared" si="36"/>
        <v>3</v>
      </c>
      <c r="EF8" s="80">
        <f t="shared" si="36"/>
        <v>2.4</v>
      </c>
      <c r="EG8" s="80">
        <f t="shared" si="36"/>
        <v>2</v>
      </c>
      <c r="EH8" s="80">
        <f t="shared" si="36"/>
        <v>1</v>
      </c>
      <c r="EI8" s="80">
        <f t="shared" si="36"/>
        <v>1.2</v>
      </c>
      <c r="EJ8" s="80">
        <f t="shared" si="36"/>
        <v>1.2</v>
      </c>
      <c r="EK8" s="80">
        <f t="shared" si="37"/>
        <v>1</v>
      </c>
      <c r="EL8" s="80">
        <f t="shared" si="37"/>
        <v>1.2</v>
      </c>
      <c r="EM8" s="80">
        <f t="shared" si="37"/>
        <v>1.4</v>
      </c>
      <c r="EN8" s="80">
        <f t="shared" si="37"/>
        <v>1.6</v>
      </c>
      <c r="EO8" s="80" t="e">
        <f t="shared" si="37"/>
        <v>#N/A</v>
      </c>
      <c r="EP8" s="80" t="e">
        <f t="shared" si="37"/>
        <v>#N/A</v>
      </c>
      <c r="EQ8" s="80" t="e">
        <f t="shared" si="37"/>
        <v>#N/A</v>
      </c>
      <c r="ER8" s="80" t="e">
        <f t="shared" si="37"/>
        <v>#N/A</v>
      </c>
      <c r="ES8" s="80" t="e">
        <f t="shared" si="37"/>
        <v>#N/A</v>
      </c>
      <c r="ET8" s="80" t="e">
        <f t="shared" si="37"/>
        <v>#N/A</v>
      </c>
      <c r="EU8" s="80" t="e">
        <f t="shared" si="37"/>
        <v>#N/A</v>
      </c>
      <c r="EV8">
        <v>1</v>
      </c>
      <c r="EX8" s="10">
        <f t="shared" ca="1" si="38"/>
        <v>1</v>
      </c>
      <c r="EY8" s="10">
        <f t="shared" ca="1" si="38"/>
        <v>1.2</v>
      </c>
      <c r="EZ8" s="10">
        <f t="shared" ca="1" si="38"/>
        <v>1.2</v>
      </c>
      <c r="FA8" s="10">
        <f t="shared" ca="1" si="38"/>
        <v>1</v>
      </c>
      <c r="FB8" s="10">
        <f t="shared" ca="1" si="38"/>
        <v>1.2</v>
      </c>
      <c r="FC8" s="10">
        <f t="shared" ca="1" si="38"/>
        <v>1.4</v>
      </c>
      <c r="FD8" s="10">
        <f t="shared" ca="1" si="38"/>
        <v>1.6</v>
      </c>
      <c r="FE8" s="10">
        <f t="shared" ca="1" si="39"/>
        <v>1.2285714285714284</v>
      </c>
      <c r="FF8" s="10" t="b">
        <f ca="1">FD8=FG8</f>
        <v>0</v>
      </c>
      <c r="FG8" s="10">
        <f t="array" ref="FG8">MAX(IF(ISNA(K8:EU8),"",K8:EU8))</f>
        <v>53.2</v>
      </c>
      <c r="FH8" s="52">
        <f t="shared" ca="1" si="40"/>
        <v>2.3093447905477977E-2</v>
      </c>
      <c r="FI8" t="str">
        <f t="shared" si="41"/>
        <v>Africa</v>
      </c>
      <c r="FJ8" t="str">
        <f t="shared" si="42"/>
        <v>Niger</v>
      </c>
      <c r="FK8" s="10">
        <f t="shared" si="43"/>
        <v>53.2</v>
      </c>
      <c r="FL8" s="10">
        <f t="shared" ca="1" si="44"/>
        <v>966</v>
      </c>
      <c r="FM8" s="10">
        <f t="shared" ca="1" si="45"/>
        <v>16300000</v>
      </c>
      <c r="FN8" s="10">
        <f t="shared" ca="1" si="46"/>
        <v>0</v>
      </c>
      <c r="FO8" s="10">
        <f t="shared" ca="1" si="47"/>
        <v>0</v>
      </c>
      <c r="FP8" s="10">
        <f t="shared" ca="1" si="48"/>
        <v>0</v>
      </c>
      <c r="FQ8" s="10">
        <f t="shared" ca="1" si="49"/>
        <v>0</v>
      </c>
      <c r="FT8" t="s">
        <v>731</v>
      </c>
    </row>
    <row r="9" spans="1:176" ht="30" hidden="1" customHeight="1" x14ac:dyDescent="0.25">
      <c r="A9" s="81">
        <f>VLOOKUP(E9,Countries!$D$5:$F$254,3,FALSE)</f>
        <v>7000000</v>
      </c>
      <c r="B9" s="86">
        <f t="shared" ca="1" si="19"/>
        <v>0</v>
      </c>
      <c r="C9" s="80" t="str">
        <f>VLOOKUP(E9,Countries!$D$5:$E$254,2,FALSE)</f>
        <v>Asia</v>
      </c>
      <c r="D9" s="80" t="str">
        <f>VLOOKUP(E9,Countries!$D$5:$G$254,4,FALSE)</f>
        <v>SEAsia</v>
      </c>
      <c r="E9" s="80" t="str">
        <f>Infections!A134</f>
        <v>Papua New Guinea</v>
      </c>
      <c r="F9" s="80">
        <f t="shared" ca="1" si="20"/>
        <v>8</v>
      </c>
      <c r="G9" s="81">
        <f t="shared" ca="1" si="21"/>
        <v>0</v>
      </c>
      <c r="H9" s="80"/>
      <c r="I9" s="80">
        <f t="shared" si="22"/>
        <v>0</v>
      </c>
      <c r="J9" s="80">
        <f t="shared" si="23"/>
        <v>0</v>
      </c>
      <c r="K9" s="80" t="e">
        <f t="shared" si="24"/>
        <v>#N/A</v>
      </c>
      <c r="L9" s="80" t="e">
        <f t="shared" si="24"/>
        <v>#N/A</v>
      </c>
      <c r="M9" s="80" t="e">
        <f t="shared" si="24"/>
        <v>#N/A</v>
      </c>
      <c r="N9" s="80">
        <f t="shared" si="24"/>
        <v>0</v>
      </c>
      <c r="O9" s="80">
        <f t="shared" si="24"/>
        <v>0</v>
      </c>
      <c r="P9" s="80">
        <f t="shared" si="24"/>
        <v>0</v>
      </c>
      <c r="Q9" s="80">
        <f t="shared" si="24"/>
        <v>0</v>
      </c>
      <c r="R9" s="80">
        <f t="shared" si="24"/>
        <v>0</v>
      </c>
      <c r="S9" s="80">
        <f t="shared" si="24"/>
        <v>0</v>
      </c>
      <c r="T9" s="80">
        <f t="shared" si="24"/>
        <v>0</v>
      </c>
      <c r="U9" s="80">
        <f t="shared" si="25"/>
        <v>0</v>
      </c>
      <c r="V9" s="80">
        <f t="shared" si="25"/>
        <v>0</v>
      </c>
      <c r="W9" s="80">
        <f t="shared" si="25"/>
        <v>0</v>
      </c>
      <c r="X9" s="80">
        <f t="shared" si="25"/>
        <v>0</v>
      </c>
      <c r="Y9" s="80">
        <f t="shared" si="25"/>
        <v>0</v>
      </c>
      <c r="Z9" s="80">
        <f t="shared" si="25"/>
        <v>0</v>
      </c>
      <c r="AA9" s="80">
        <f t="shared" si="25"/>
        <v>0</v>
      </c>
      <c r="AB9" s="80">
        <f t="shared" si="25"/>
        <v>0</v>
      </c>
      <c r="AC9" s="80">
        <f t="shared" si="25"/>
        <v>0</v>
      </c>
      <c r="AD9" s="80">
        <f t="shared" si="25"/>
        <v>0</v>
      </c>
      <c r="AE9" s="80">
        <f t="shared" si="26"/>
        <v>0</v>
      </c>
      <c r="AF9" s="80">
        <f t="shared" si="26"/>
        <v>0</v>
      </c>
      <c r="AG9" s="80">
        <f t="shared" si="26"/>
        <v>0</v>
      </c>
      <c r="AH9" s="80">
        <f t="shared" si="26"/>
        <v>0</v>
      </c>
      <c r="AI9" s="80">
        <f t="shared" si="26"/>
        <v>0</v>
      </c>
      <c r="AJ9" s="80">
        <f t="shared" si="26"/>
        <v>0</v>
      </c>
      <c r="AK9" s="80">
        <f t="shared" si="26"/>
        <v>0</v>
      </c>
      <c r="AL9" s="80">
        <f t="shared" si="26"/>
        <v>0</v>
      </c>
      <c r="AM9" s="80">
        <f t="shared" si="26"/>
        <v>0</v>
      </c>
      <c r="AN9" s="80">
        <f t="shared" si="26"/>
        <v>0</v>
      </c>
      <c r="AO9" s="80">
        <f t="shared" si="27"/>
        <v>0</v>
      </c>
      <c r="AP9" s="80">
        <f t="shared" si="27"/>
        <v>0</v>
      </c>
      <c r="AQ9" s="80">
        <f t="shared" si="27"/>
        <v>0</v>
      </c>
      <c r="AR9" s="80">
        <f t="shared" si="27"/>
        <v>0</v>
      </c>
      <c r="AS9" s="80">
        <f t="shared" si="27"/>
        <v>0</v>
      </c>
      <c r="AT9" s="80">
        <f t="shared" si="27"/>
        <v>0</v>
      </c>
      <c r="AU9" s="80">
        <f t="shared" si="27"/>
        <v>0</v>
      </c>
      <c r="AV9" s="80">
        <f t="shared" si="27"/>
        <v>0</v>
      </c>
      <c r="AW9" s="80">
        <f t="shared" si="27"/>
        <v>0</v>
      </c>
      <c r="AX9" s="80">
        <f t="shared" si="27"/>
        <v>0</v>
      </c>
      <c r="AY9" s="80">
        <f t="shared" si="28"/>
        <v>0</v>
      </c>
      <c r="AZ9" s="80">
        <f t="shared" si="28"/>
        <v>0</v>
      </c>
      <c r="BA9" s="80">
        <f t="shared" si="28"/>
        <v>0</v>
      </c>
      <c r="BB9" s="80">
        <f t="shared" si="28"/>
        <v>0</v>
      </c>
      <c r="BC9" s="80">
        <f t="shared" si="28"/>
        <v>0</v>
      </c>
      <c r="BD9" s="80">
        <f t="shared" si="28"/>
        <v>0</v>
      </c>
      <c r="BE9" s="80">
        <f t="shared" si="28"/>
        <v>0</v>
      </c>
      <c r="BF9" s="80">
        <f t="shared" si="28"/>
        <v>0</v>
      </c>
      <c r="BG9" s="80">
        <f t="shared" si="28"/>
        <v>0</v>
      </c>
      <c r="BH9" s="80">
        <f t="shared" si="28"/>
        <v>0</v>
      </c>
      <c r="BI9" s="80">
        <f t="shared" si="29"/>
        <v>0</v>
      </c>
      <c r="BJ9" s="80">
        <f t="shared" si="29"/>
        <v>0</v>
      </c>
      <c r="BK9" s="80">
        <f t="shared" si="29"/>
        <v>0</v>
      </c>
      <c r="BL9" s="80">
        <f t="shared" si="29"/>
        <v>0</v>
      </c>
      <c r="BM9" s="80">
        <f t="shared" si="29"/>
        <v>0</v>
      </c>
      <c r="BN9" s="80">
        <f t="shared" si="29"/>
        <v>0</v>
      </c>
      <c r="BO9" s="80">
        <f t="shared" si="29"/>
        <v>0.2</v>
      </c>
      <c r="BP9" s="80">
        <f t="shared" si="29"/>
        <v>0.2</v>
      </c>
      <c r="BQ9" s="80">
        <f t="shared" si="29"/>
        <v>0.2</v>
      </c>
      <c r="BR9" s="80">
        <f t="shared" si="29"/>
        <v>0.2</v>
      </c>
      <c r="BS9" s="80">
        <f t="shared" si="30"/>
        <v>0.2</v>
      </c>
      <c r="BT9" s="80">
        <f t="shared" si="30"/>
        <v>0</v>
      </c>
      <c r="BU9" s="80">
        <f t="shared" si="30"/>
        <v>0</v>
      </c>
      <c r="BV9" s="80">
        <f t="shared" si="30"/>
        <v>0</v>
      </c>
      <c r="BW9" s="80">
        <f t="shared" si="30"/>
        <v>0</v>
      </c>
      <c r="BX9" s="80">
        <f t="shared" si="30"/>
        <v>0</v>
      </c>
      <c r="BY9" s="80">
        <f t="shared" si="30"/>
        <v>0</v>
      </c>
      <c r="BZ9" s="80">
        <f t="shared" si="30"/>
        <v>0</v>
      </c>
      <c r="CA9" s="80">
        <f t="shared" si="30"/>
        <v>0</v>
      </c>
      <c r="CB9" s="80">
        <f t="shared" si="30"/>
        <v>0</v>
      </c>
      <c r="CC9" s="80">
        <f t="shared" si="31"/>
        <v>0</v>
      </c>
      <c r="CD9" s="80">
        <f t="shared" si="31"/>
        <v>0</v>
      </c>
      <c r="CE9" s="80">
        <f t="shared" si="31"/>
        <v>0</v>
      </c>
      <c r="CF9" s="80">
        <f t="shared" si="31"/>
        <v>0.2</v>
      </c>
      <c r="CG9" s="80">
        <f t="shared" si="31"/>
        <v>0.2</v>
      </c>
      <c r="CH9" s="80">
        <f t="shared" si="31"/>
        <v>0.2</v>
      </c>
      <c r="CI9" s="80">
        <f t="shared" si="31"/>
        <v>0.2</v>
      </c>
      <c r="CJ9" s="80">
        <f t="shared" si="31"/>
        <v>0.2</v>
      </c>
      <c r="CK9" s="80">
        <f t="shared" si="31"/>
        <v>0</v>
      </c>
      <c r="CL9" s="80">
        <f t="shared" si="31"/>
        <v>0</v>
      </c>
      <c r="CM9" s="80">
        <f t="shared" si="32"/>
        <v>0</v>
      </c>
      <c r="CN9" s="80">
        <f t="shared" si="32"/>
        <v>0</v>
      </c>
      <c r="CO9" s="80">
        <f t="shared" si="32"/>
        <v>0</v>
      </c>
      <c r="CP9" s="80">
        <f t="shared" si="32"/>
        <v>1</v>
      </c>
      <c r="CQ9" s="80">
        <f t="shared" si="32"/>
        <v>1</v>
      </c>
      <c r="CR9" s="80">
        <f t="shared" si="32"/>
        <v>1</v>
      </c>
      <c r="CS9" s="80">
        <f t="shared" si="32"/>
        <v>1</v>
      </c>
      <c r="CT9" s="80">
        <f t="shared" si="32"/>
        <v>1</v>
      </c>
      <c r="CU9" s="80">
        <f t="shared" si="32"/>
        <v>0</v>
      </c>
      <c r="CV9" s="80">
        <f t="shared" si="32"/>
        <v>0.2</v>
      </c>
      <c r="CW9" s="80">
        <f t="shared" si="33"/>
        <v>0.2</v>
      </c>
      <c r="CX9" s="80">
        <f t="shared" si="33"/>
        <v>0.2</v>
      </c>
      <c r="CY9" s="80">
        <f t="shared" si="33"/>
        <v>0.2</v>
      </c>
      <c r="CZ9" s="80">
        <f t="shared" si="33"/>
        <v>0.2</v>
      </c>
      <c r="DA9" s="80">
        <f t="shared" si="33"/>
        <v>0</v>
      </c>
      <c r="DB9" s="80">
        <f t="shared" si="33"/>
        <v>0</v>
      </c>
      <c r="DC9" s="80">
        <f t="shared" si="33"/>
        <v>0</v>
      </c>
      <c r="DD9" s="80">
        <f t="shared" si="33"/>
        <v>0</v>
      </c>
      <c r="DE9" s="80">
        <f t="shared" si="33"/>
        <v>0</v>
      </c>
      <c r="DF9" s="80">
        <f t="shared" si="33"/>
        <v>0</v>
      </c>
      <c r="DG9" s="80">
        <f t="shared" si="34"/>
        <v>0</v>
      </c>
      <c r="DH9" s="80">
        <f t="shared" si="34"/>
        <v>0</v>
      </c>
      <c r="DI9" s="80">
        <f t="shared" si="34"/>
        <v>0</v>
      </c>
      <c r="DJ9" s="80">
        <f t="shared" si="34"/>
        <v>0</v>
      </c>
      <c r="DK9" s="80">
        <f t="shared" si="34"/>
        <v>0</v>
      </c>
      <c r="DL9" s="80">
        <f t="shared" si="34"/>
        <v>0</v>
      </c>
      <c r="DM9" s="80">
        <f t="shared" si="34"/>
        <v>0</v>
      </c>
      <c r="DN9" s="80">
        <f t="shared" si="34"/>
        <v>0</v>
      </c>
      <c r="DO9" s="80">
        <f t="shared" si="34"/>
        <v>0</v>
      </c>
      <c r="DP9" s="80">
        <f t="shared" si="34"/>
        <v>0</v>
      </c>
      <c r="DQ9" s="80">
        <f t="shared" si="35"/>
        <v>0</v>
      </c>
      <c r="DR9" s="80">
        <f t="shared" si="35"/>
        <v>0</v>
      </c>
      <c r="DS9" s="80">
        <f t="shared" si="35"/>
        <v>0</v>
      </c>
      <c r="DT9" s="80">
        <f t="shared" si="35"/>
        <v>0</v>
      </c>
      <c r="DU9" s="80">
        <f t="shared" si="35"/>
        <v>0</v>
      </c>
      <c r="DV9" s="80">
        <f t="shared" si="35"/>
        <v>0</v>
      </c>
      <c r="DW9" s="80">
        <f t="shared" si="35"/>
        <v>0</v>
      </c>
      <c r="DX9" s="80">
        <f t="shared" si="35"/>
        <v>0</v>
      </c>
      <c r="DY9" s="80">
        <f t="shared" si="35"/>
        <v>0</v>
      </c>
      <c r="DZ9" s="80">
        <f t="shared" si="35"/>
        <v>0</v>
      </c>
      <c r="EA9" s="80">
        <f t="shared" si="36"/>
        <v>0</v>
      </c>
      <c r="EB9" s="80">
        <f t="shared" si="36"/>
        <v>0</v>
      </c>
      <c r="EC9" s="80">
        <f t="shared" si="36"/>
        <v>0</v>
      </c>
      <c r="ED9" s="80">
        <f t="shared" si="36"/>
        <v>0</v>
      </c>
      <c r="EE9" s="80">
        <f t="shared" si="36"/>
        <v>0</v>
      </c>
      <c r="EF9" s="80">
        <f t="shared" si="36"/>
        <v>0</v>
      </c>
      <c r="EG9" s="80">
        <f t="shared" si="36"/>
        <v>0</v>
      </c>
      <c r="EH9" s="80">
        <f t="shared" si="36"/>
        <v>0</v>
      </c>
      <c r="EI9" s="80">
        <f t="shared" si="36"/>
        <v>0</v>
      </c>
      <c r="EJ9" s="80">
        <f t="shared" si="36"/>
        <v>0</v>
      </c>
      <c r="EK9" s="80">
        <f t="shared" si="37"/>
        <v>0</v>
      </c>
      <c r="EL9" s="80">
        <f t="shared" si="37"/>
        <v>0</v>
      </c>
      <c r="EM9" s="80">
        <f t="shared" si="37"/>
        <v>0</v>
      </c>
      <c r="EN9" s="80">
        <f t="shared" si="37"/>
        <v>0</v>
      </c>
      <c r="EO9" s="80" t="e">
        <f t="shared" si="37"/>
        <v>#N/A</v>
      </c>
      <c r="EP9" s="80" t="e">
        <f t="shared" si="37"/>
        <v>#N/A</v>
      </c>
      <c r="EQ9" s="80" t="e">
        <f t="shared" si="37"/>
        <v>#N/A</v>
      </c>
      <c r="ER9" s="80" t="e">
        <f t="shared" si="37"/>
        <v>#N/A</v>
      </c>
      <c r="ES9" s="80" t="e">
        <f t="shared" si="37"/>
        <v>#N/A</v>
      </c>
      <c r="ET9" s="80" t="e">
        <f t="shared" si="37"/>
        <v>#N/A</v>
      </c>
      <c r="EU9" s="80" t="e">
        <f t="shared" si="37"/>
        <v>#N/A</v>
      </c>
      <c r="EV9">
        <v>1</v>
      </c>
      <c r="EX9" s="10">
        <f t="shared" ca="1" si="38"/>
        <v>0</v>
      </c>
      <c r="EY9" s="10">
        <f t="shared" ca="1" si="38"/>
        <v>0</v>
      </c>
      <c r="EZ9" s="10">
        <f t="shared" ca="1" si="38"/>
        <v>0</v>
      </c>
      <c r="FA9" s="10">
        <f t="shared" ca="1" si="38"/>
        <v>0</v>
      </c>
      <c r="FB9" s="10">
        <f t="shared" ca="1" si="38"/>
        <v>0</v>
      </c>
      <c r="FC9" s="10">
        <f t="shared" ca="1" si="38"/>
        <v>0</v>
      </c>
      <c r="FD9" s="10">
        <f t="shared" ca="1" si="38"/>
        <v>0</v>
      </c>
      <c r="FE9" s="10">
        <f t="shared" ca="1" si="39"/>
        <v>0</v>
      </c>
      <c r="FG9" s="10">
        <f t="array" ref="FG9">MAX(IF(ISNA(K9:ED9),"",K9:ED9))</f>
        <v>1</v>
      </c>
      <c r="FH9" s="52">
        <f t="shared" ca="1" si="40"/>
        <v>0</v>
      </c>
      <c r="FI9" t="str">
        <f t="shared" si="41"/>
        <v>Asia</v>
      </c>
      <c r="FJ9" t="str">
        <f t="shared" si="42"/>
        <v>Papua New Guinea</v>
      </c>
      <c r="FK9" s="10">
        <f t="shared" si="43"/>
        <v>1</v>
      </c>
      <c r="FL9" s="10">
        <f t="shared" ca="1" si="44"/>
        <v>8</v>
      </c>
      <c r="FM9">
        <f t="shared" ca="1" si="45"/>
        <v>7000000</v>
      </c>
      <c r="FN9">
        <f t="shared" ca="1" si="46"/>
        <v>0</v>
      </c>
      <c r="FO9">
        <f t="shared" ca="1" si="47"/>
        <v>0</v>
      </c>
      <c r="FP9">
        <f t="shared" ca="1" si="48"/>
        <v>0</v>
      </c>
      <c r="FQ9">
        <f t="shared" ca="1" si="49"/>
        <v>0</v>
      </c>
    </row>
    <row r="10" spans="1:176" ht="30" hidden="1" customHeight="1" x14ac:dyDescent="0.25">
      <c r="A10" s="81">
        <f>VLOOKUP(E10,Countries!$D$5:$F$254,3,FALSE)</f>
        <v>96700</v>
      </c>
      <c r="B10" s="86">
        <f t="shared" ca="1" si="19"/>
        <v>0</v>
      </c>
      <c r="C10" s="80" t="str">
        <f>VLOOKUP(E10,Countries!$D$5:$E$254,2,FALSE)</f>
        <v>Asia</v>
      </c>
      <c r="D10" s="80" t="str">
        <f>VLOOKUP(E10,Countries!$D$5:$G$254,4,FALSE)</f>
        <v>SEAsia</v>
      </c>
      <c r="E10" s="80" t="str">
        <f>Infections!A152</f>
        <v>Seychelles</v>
      </c>
      <c r="F10" s="80">
        <f t="shared" ca="1" si="20"/>
        <v>11</v>
      </c>
      <c r="G10" s="81">
        <f t="shared" ca="1" si="21"/>
        <v>0</v>
      </c>
      <c r="H10" s="80"/>
      <c r="I10" s="80">
        <f t="shared" si="22"/>
        <v>0</v>
      </c>
      <c r="J10" s="80">
        <f t="shared" si="23"/>
        <v>0</v>
      </c>
      <c r="K10" s="80" t="e">
        <f t="shared" si="24"/>
        <v>#N/A</v>
      </c>
      <c r="L10" s="80" t="e">
        <f t="shared" si="24"/>
        <v>#N/A</v>
      </c>
      <c r="M10" s="80" t="e">
        <f t="shared" si="24"/>
        <v>#N/A</v>
      </c>
      <c r="N10" s="80">
        <f t="shared" si="24"/>
        <v>0</v>
      </c>
      <c r="O10" s="80">
        <f t="shared" si="24"/>
        <v>0</v>
      </c>
      <c r="P10" s="80">
        <f t="shared" si="24"/>
        <v>0</v>
      </c>
      <c r="Q10" s="80">
        <f t="shared" si="24"/>
        <v>0</v>
      </c>
      <c r="R10" s="80">
        <f t="shared" si="24"/>
        <v>0</v>
      </c>
      <c r="S10" s="80">
        <f t="shared" si="24"/>
        <v>0</v>
      </c>
      <c r="T10" s="80">
        <f t="shared" si="24"/>
        <v>0</v>
      </c>
      <c r="U10" s="80">
        <f t="shared" si="25"/>
        <v>0</v>
      </c>
      <c r="V10" s="80">
        <f t="shared" si="25"/>
        <v>0</v>
      </c>
      <c r="W10" s="80">
        <f t="shared" si="25"/>
        <v>0</v>
      </c>
      <c r="X10" s="80">
        <f t="shared" si="25"/>
        <v>0</v>
      </c>
      <c r="Y10" s="80">
        <f t="shared" si="25"/>
        <v>0</v>
      </c>
      <c r="Z10" s="80">
        <f t="shared" si="25"/>
        <v>0</v>
      </c>
      <c r="AA10" s="80">
        <f t="shared" si="25"/>
        <v>0</v>
      </c>
      <c r="AB10" s="80">
        <f t="shared" si="25"/>
        <v>0</v>
      </c>
      <c r="AC10" s="80">
        <f t="shared" si="25"/>
        <v>0</v>
      </c>
      <c r="AD10" s="80">
        <f t="shared" si="25"/>
        <v>0</v>
      </c>
      <c r="AE10" s="80">
        <f t="shared" si="26"/>
        <v>0</v>
      </c>
      <c r="AF10" s="80">
        <f t="shared" si="26"/>
        <v>0</v>
      </c>
      <c r="AG10" s="80">
        <f t="shared" si="26"/>
        <v>0</v>
      </c>
      <c r="AH10" s="80">
        <f t="shared" si="26"/>
        <v>0</v>
      </c>
      <c r="AI10" s="80">
        <f t="shared" si="26"/>
        <v>0</v>
      </c>
      <c r="AJ10" s="80">
        <f t="shared" si="26"/>
        <v>0</v>
      </c>
      <c r="AK10" s="80">
        <f t="shared" si="26"/>
        <v>0</v>
      </c>
      <c r="AL10" s="80">
        <f t="shared" si="26"/>
        <v>0</v>
      </c>
      <c r="AM10" s="80">
        <f t="shared" si="26"/>
        <v>0</v>
      </c>
      <c r="AN10" s="80">
        <f t="shared" si="26"/>
        <v>0</v>
      </c>
      <c r="AO10" s="80">
        <f t="shared" si="27"/>
        <v>0</v>
      </c>
      <c r="AP10" s="80">
        <f t="shared" si="27"/>
        <v>0</v>
      </c>
      <c r="AQ10" s="80">
        <f t="shared" si="27"/>
        <v>0</v>
      </c>
      <c r="AR10" s="80">
        <f t="shared" si="27"/>
        <v>0</v>
      </c>
      <c r="AS10" s="80">
        <f t="shared" si="27"/>
        <v>0</v>
      </c>
      <c r="AT10" s="80">
        <f t="shared" si="27"/>
        <v>0</v>
      </c>
      <c r="AU10" s="80">
        <f t="shared" si="27"/>
        <v>0</v>
      </c>
      <c r="AV10" s="80">
        <f t="shared" si="27"/>
        <v>0</v>
      </c>
      <c r="AW10" s="80">
        <f t="shared" si="27"/>
        <v>0</v>
      </c>
      <c r="AX10" s="80">
        <f t="shared" si="27"/>
        <v>0</v>
      </c>
      <c r="AY10" s="80">
        <f t="shared" si="28"/>
        <v>0</v>
      </c>
      <c r="AZ10" s="80">
        <f t="shared" si="28"/>
        <v>0</v>
      </c>
      <c r="BA10" s="80">
        <f t="shared" si="28"/>
        <v>0</v>
      </c>
      <c r="BB10" s="80">
        <f t="shared" si="28"/>
        <v>0</v>
      </c>
      <c r="BC10" s="80">
        <f t="shared" si="28"/>
        <v>0</v>
      </c>
      <c r="BD10" s="80">
        <f t="shared" si="28"/>
        <v>0</v>
      </c>
      <c r="BE10" s="80">
        <f t="shared" si="28"/>
        <v>0</v>
      </c>
      <c r="BF10" s="80">
        <f t="shared" si="28"/>
        <v>0</v>
      </c>
      <c r="BG10" s="80">
        <f t="shared" si="28"/>
        <v>0</v>
      </c>
      <c r="BH10" s="80">
        <f t="shared" si="28"/>
        <v>0</v>
      </c>
      <c r="BI10" s="80">
        <f t="shared" si="29"/>
        <v>0.4</v>
      </c>
      <c r="BJ10" s="80">
        <f t="shared" si="29"/>
        <v>0.4</v>
      </c>
      <c r="BK10" s="80">
        <f t="shared" si="29"/>
        <v>0.6</v>
      </c>
      <c r="BL10" s="80">
        <f t="shared" si="29"/>
        <v>0.8</v>
      </c>
      <c r="BM10" s="80">
        <f t="shared" si="29"/>
        <v>0.8</v>
      </c>
      <c r="BN10" s="80">
        <f t="shared" si="29"/>
        <v>0.8</v>
      </c>
      <c r="BO10" s="80">
        <f t="shared" si="29"/>
        <v>1</v>
      </c>
      <c r="BP10" s="80">
        <f t="shared" si="29"/>
        <v>0.8</v>
      </c>
      <c r="BQ10" s="80">
        <f t="shared" si="29"/>
        <v>0.6</v>
      </c>
      <c r="BR10" s="80">
        <f t="shared" si="29"/>
        <v>0.6</v>
      </c>
      <c r="BS10" s="80">
        <f t="shared" si="30"/>
        <v>0.2</v>
      </c>
      <c r="BT10" s="80">
        <f t="shared" si="30"/>
        <v>0</v>
      </c>
      <c r="BU10" s="80">
        <f t="shared" si="30"/>
        <v>0</v>
      </c>
      <c r="BV10" s="80">
        <f t="shared" si="30"/>
        <v>0</v>
      </c>
      <c r="BW10" s="80">
        <f t="shared" si="30"/>
        <v>0.2</v>
      </c>
      <c r="BX10" s="80">
        <f t="shared" si="30"/>
        <v>0.2</v>
      </c>
      <c r="BY10" s="80">
        <f t="shared" si="30"/>
        <v>0.2</v>
      </c>
      <c r="BZ10" s="80">
        <f t="shared" si="30"/>
        <v>0.6</v>
      </c>
      <c r="CA10" s="80">
        <f t="shared" si="30"/>
        <v>0.6</v>
      </c>
      <c r="CB10" s="80">
        <f t="shared" si="30"/>
        <v>0.4</v>
      </c>
      <c r="CC10" s="80">
        <f t="shared" si="31"/>
        <v>0.4</v>
      </c>
      <c r="CD10" s="80">
        <f t="shared" si="31"/>
        <v>0.4</v>
      </c>
      <c r="CE10" s="80">
        <f t="shared" si="31"/>
        <v>0</v>
      </c>
      <c r="CF10" s="80">
        <f t="shared" si="31"/>
        <v>0.2</v>
      </c>
      <c r="CG10" s="80">
        <f t="shared" si="31"/>
        <v>0.2</v>
      </c>
      <c r="CH10" s="80">
        <f t="shared" si="31"/>
        <v>0.2</v>
      </c>
      <c r="CI10" s="80">
        <f t="shared" si="31"/>
        <v>0.2</v>
      </c>
      <c r="CJ10" s="80">
        <f t="shared" si="31"/>
        <v>0.2</v>
      </c>
      <c r="CK10" s="80">
        <f t="shared" si="31"/>
        <v>0</v>
      </c>
      <c r="CL10" s="80">
        <f t="shared" si="31"/>
        <v>0</v>
      </c>
      <c r="CM10" s="80">
        <f t="shared" si="32"/>
        <v>0</v>
      </c>
      <c r="CN10" s="80">
        <f t="shared" si="32"/>
        <v>0</v>
      </c>
      <c r="CO10" s="80">
        <f t="shared" si="32"/>
        <v>0</v>
      </c>
      <c r="CP10" s="80">
        <f t="shared" si="32"/>
        <v>0</v>
      </c>
      <c r="CQ10" s="80">
        <f t="shared" si="32"/>
        <v>0</v>
      </c>
      <c r="CR10" s="80">
        <f t="shared" si="32"/>
        <v>0</v>
      </c>
      <c r="CS10" s="80">
        <f t="shared" si="32"/>
        <v>0</v>
      </c>
      <c r="CT10" s="80">
        <f t="shared" si="32"/>
        <v>0</v>
      </c>
      <c r="CU10" s="80">
        <f t="shared" si="32"/>
        <v>0</v>
      </c>
      <c r="CV10" s="80">
        <f t="shared" si="32"/>
        <v>0</v>
      </c>
      <c r="CW10" s="80">
        <f t="shared" si="33"/>
        <v>0</v>
      </c>
      <c r="CX10" s="80">
        <f t="shared" si="33"/>
        <v>0</v>
      </c>
      <c r="CY10" s="80">
        <f t="shared" si="33"/>
        <v>0</v>
      </c>
      <c r="CZ10" s="80">
        <f t="shared" si="33"/>
        <v>0</v>
      </c>
      <c r="DA10" s="80">
        <f t="shared" si="33"/>
        <v>0</v>
      </c>
      <c r="DB10" s="80">
        <f t="shared" si="33"/>
        <v>0</v>
      </c>
      <c r="DC10" s="80">
        <f t="shared" si="33"/>
        <v>0</v>
      </c>
      <c r="DD10" s="80">
        <f t="shared" si="33"/>
        <v>0</v>
      </c>
      <c r="DE10" s="80">
        <f t="shared" si="33"/>
        <v>0</v>
      </c>
      <c r="DF10" s="80">
        <f t="shared" si="33"/>
        <v>0</v>
      </c>
      <c r="DG10" s="80">
        <f t="shared" si="34"/>
        <v>0</v>
      </c>
      <c r="DH10" s="80">
        <f t="shared" si="34"/>
        <v>0</v>
      </c>
      <c r="DI10" s="80">
        <f t="shared" si="34"/>
        <v>0</v>
      </c>
      <c r="DJ10" s="80">
        <f t="shared" si="34"/>
        <v>0</v>
      </c>
      <c r="DK10" s="80">
        <f t="shared" si="34"/>
        <v>0</v>
      </c>
      <c r="DL10" s="80">
        <f t="shared" si="34"/>
        <v>0</v>
      </c>
      <c r="DM10" s="80">
        <f t="shared" si="34"/>
        <v>0</v>
      </c>
      <c r="DN10" s="80">
        <f t="shared" si="34"/>
        <v>0</v>
      </c>
      <c r="DO10" s="80">
        <f t="shared" si="34"/>
        <v>0</v>
      </c>
      <c r="DP10" s="80">
        <f t="shared" si="34"/>
        <v>0</v>
      </c>
      <c r="DQ10" s="80">
        <f t="shared" si="35"/>
        <v>0</v>
      </c>
      <c r="DR10" s="80">
        <f t="shared" si="35"/>
        <v>0</v>
      </c>
      <c r="DS10" s="80">
        <f t="shared" si="35"/>
        <v>0</v>
      </c>
      <c r="DT10" s="80">
        <f t="shared" si="35"/>
        <v>0</v>
      </c>
      <c r="DU10" s="80">
        <f t="shared" si="35"/>
        <v>0</v>
      </c>
      <c r="DV10" s="80">
        <f t="shared" si="35"/>
        <v>0</v>
      </c>
      <c r="DW10" s="80">
        <f t="shared" si="35"/>
        <v>0</v>
      </c>
      <c r="DX10" s="80">
        <f t="shared" si="35"/>
        <v>0</v>
      </c>
      <c r="DY10" s="80">
        <f t="shared" si="35"/>
        <v>0</v>
      </c>
      <c r="DZ10" s="80">
        <f t="shared" si="35"/>
        <v>0</v>
      </c>
      <c r="EA10" s="80">
        <f t="shared" si="36"/>
        <v>0</v>
      </c>
      <c r="EB10" s="80">
        <f t="shared" si="36"/>
        <v>0</v>
      </c>
      <c r="EC10" s="80">
        <f t="shared" si="36"/>
        <v>0</v>
      </c>
      <c r="ED10" s="80">
        <f t="shared" si="36"/>
        <v>0</v>
      </c>
      <c r="EE10" s="80">
        <f t="shared" si="36"/>
        <v>0</v>
      </c>
      <c r="EF10" s="80">
        <f t="shared" si="36"/>
        <v>0</v>
      </c>
      <c r="EG10" s="80">
        <f t="shared" si="36"/>
        <v>0</v>
      </c>
      <c r="EH10" s="80">
        <f t="shared" si="36"/>
        <v>0</v>
      </c>
      <c r="EI10" s="80">
        <f t="shared" si="36"/>
        <v>0</v>
      </c>
      <c r="EJ10" s="80">
        <f t="shared" si="36"/>
        <v>0</v>
      </c>
      <c r="EK10" s="80">
        <f t="shared" si="37"/>
        <v>0</v>
      </c>
      <c r="EL10" s="80">
        <f t="shared" si="37"/>
        <v>0</v>
      </c>
      <c r="EM10" s="80">
        <f t="shared" si="37"/>
        <v>0</v>
      </c>
      <c r="EN10" s="80">
        <f t="shared" si="37"/>
        <v>0</v>
      </c>
      <c r="EO10" s="80" t="e">
        <f t="shared" si="37"/>
        <v>#N/A</v>
      </c>
      <c r="EP10" s="80" t="e">
        <f t="shared" si="37"/>
        <v>#N/A</v>
      </c>
      <c r="EQ10" s="80" t="e">
        <f t="shared" si="37"/>
        <v>#N/A</v>
      </c>
      <c r="ER10" s="80" t="e">
        <f t="shared" si="37"/>
        <v>#N/A</v>
      </c>
      <c r="ES10" s="80" t="e">
        <f t="shared" si="37"/>
        <v>#N/A</v>
      </c>
      <c r="ET10" s="80" t="e">
        <f t="shared" si="37"/>
        <v>#N/A</v>
      </c>
      <c r="EU10" s="80" t="e">
        <f t="shared" si="37"/>
        <v>#N/A</v>
      </c>
      <c r="EV10">
        <v>1</v>
      </c>
      <c r="EX10" s="10">
        <f t="shared" ca="1" si="38"/>
        <v>0</v>
      </c>
      <c r="EY10" s="10">
        <f t="shared" ca="1" si="38"/>
        <v>0</v>
      </c>
      <c r="EZ10" s="10">
        <f t="shared" ca="1" si="38"/>
        <v>0</v>
      </c>
      <c r="FA10" s="10">
        <f t="shared" ca="1" si="38"/>
        <v>0</v>
      </c>
      <c r="FB10" s="10">
        <f t="shared" ca="1" si="38"/>
        <v>0</v>
      </c>
      <c r="FC10" s="10">
        <f t="shared" ca="1" si="38"/>
        <v>0</v>
      </c>
      <c r="FD10" s="10">
        <f t="shared" ca="1" si="38"/>
        <v>0</v>
      </c>
      <c r="FE10" s="10">
        <f t="shared" ca="1" si="39"/>
        <v>0</v>
      </c>
      <c r="FG10" s="10">
        <f t="array" ref="FG10">MAX(IF(ISNA(K10:ED10),"",K10:ED10))</f>
        <v>1</v>
      </c>
      <c r="FH10" s="52">
        <f t="shared" ca="1" si="40"/>
        <v>0</v>
      </c>
      <c r="FI10" t="str">
        <f t="shared" si="41"/>
        <v>Asia</v>
      </c>
      <c r="FJ10" t="str">
        <f t="shared" si="42"/>
        <v>Seychelles</v>
      </c>
      <c r="FK10" s="10">
        <f t="shared" si="43"/>
        <v>1</v>
      </c>
      <c r="FL10" s="10">
        <f t="shared" ca="1" si="44"/>
        <v>11</v>
      </c>
      <c r="FM10">
        <f t="shared" ca="1" si="45"/>
        <v>96700</v>
      </c>
      <c r="FN10">
        <f t="shared" ca="1" si="46"/>
        <v>0</v>
      </c>
      <c r="FO10">
        <f t="shared" ca="1" si="47"/>
        <v>0</v>
      </c>
      <c r="FP10">
        <f t="shared" ca="1" si="48"/>
        <v>0</v>
      </c>
      <c r="FQ10">
        <f t="shared" ca="1" si="49"/>
        <v>0</v>
      </c>
    </row>
    <row r="11" spans="1:176" ht="30" hidden="1" customHeight="1" x14ac:dyDescent="0.25">
      <c r="A11" s="81">
        <f>VLOOKUP(E11,Countries!$D$5:$F$254,3,FALSE)</f>
        <v>2000</v>
      </c>
      <c r="B11" s="86">
        <f t="shared" ca="1" si="19"/>
        <v>0</v>
      </c>
      <c r="C11" s="80" t="str">
        <f>VLOOKUP(E11,Countries!$D$5:$E$254,2,FALSE)</f>
        <v>Asia</v>
      </c>
      <c r="D11" s="80" t="str">
        <f>VLOOKUP(E11,Countries!$D$5:$G$254,4,FALSE)</f>
        <v>MiEast</v>
      </c>
      <c r="E11" s="80" t="str">
        <f>Infections!A78</f>
        <v>Holy See</v>
      </c>
      <c r="F11" s="80">
        <f t="shared" ca="1" si="20"/>
        <v>12</v>
      </c>
      <c r="G11" s="81">
        <f t="shared" ca="1" si="21"/>
        <v>0</v>
      </c>
      <c r="H11" s="80"/>
      <c r="I11" s="80">
        <f t="shared" si="22"/>
        <v>0</v>
      </c>
      <c r="J11" s="80">
        <f t="shared" si="23"/>
        <v>0</v>
      </c>
      <c r="K11" s="80" t="e">
        <f t="shared" si="24"/>
        <v>#N/A</v>
      </c>
      <c r="L11" s="80" t="e">
        <f t="shared" si="24"/>
        <v>#N/A</v>
      </c>
      <c r="M11" s="80" t="e">
        <f t="shared" si="24"/>
        <v>#N/A</v>
      </c>
      <c r="N11" s="80">
        <f t="shared" si="24"/>
        <v>0</v>
      </c>
      <c r="O11" s="80">
        <f t="shared" si="24"/>
        <v>0</v>
      </c>
      <c r="P11" s="80">
        <f t="shared" si="24"/>
        <v>0</v>
      </c>
      <c r="Q11" s="80">
        <f t="shared" si="24"/>
        <v>0</v>
      </c>
      <c r="R11" s="80">
        <f t="shared" si="24"/>
        <v>0</v>
      </c>
      <c r="S11" s="80">
        <f t="shared" si="24"/>
        <v>0</v>
      </c>
      <c r="T11" s="80">
        <f t="shared" si="24"/>
        <v>0</v>
      </c>
      <c r="U11" s="80">
        <f t="shared" si="25"/>
        <v>0</v>
      </c>
      <c r="V11" s="80">
        <f t="shared" si="25"/>
        <v>0</v>
      </c>
      <c r="W11" s="80">
        <f t="shared" si="25"/>
        <v>0</v>
      </c>
      <c r="X11" s="80">
        <f t="shared" si="25"/>
        <v>0</v>
      </c>
      <c r="Y11" s="80">
        <f t="shared" si="25"/>
        <v>0</v>
      </c>
      <c r="Z11" s="80">
        <f t="shared" si="25"/>
        <v>0</v>
      </c>
      <c r="AA11" s="80">
        <f t="shared" si="25"/>
        <v>0</v>
      </c>
      <c r="AB11" s="80">
        <f t="shared" si="25"/>
        <v>0</v>
      </c>
      <c r="AC11" s="80">
        <f t="shared" si="25"/>
        <v>0</v>
      </c>
      <c r="AD11" s="80">
        <f t="shared" si="25"/>
        <v>0</v>
      </c>
      <c r="AE11" s="80">
        <f t="shared" si="26"/>
        <v>0</v>
      </c>
      <c r="AF11" s="80">
        <f t="shared" si="26"/>
        <v>0</v>
      </c>
      <c r="AG11" s="80">
        <f t="shared" si="26"/>
        <v>0</v>
      </c>
      <c r="AH11" s="80">
        <f t="shared" si="26"/>
        <v>0</v>
      </c>
      <c r="AI11" s="80">
        <f t="shared" si="26"/>
        <v>0</v>
      </c>
      <c r="AJ11" s="80">
        <f t="shared" si="26"/>
        <v>0</v>
      </c>
      <c r="AK11" s="80">
        <f t="shared" si="26"/>
        <v>0</v>
      </c>
      <c r="AL11" s="80">
        <f t="shared" si="26"/>
        <v>0</v>
      </c>
      <c r="AM11" s="80">
        <f t="shared" si="26"/>
        <v>0</v>
      </c>
      <c r="AN11" s="80">
        <f t="shared" si="26"/>
        <v>0</v>
      </c>
      <c r="AO11" s="80">
        <f t="shared" si="27"/>
        <v>0</v>
      </c>
      <c r="AP11" s="80">
        <f t="shared" si="27"/>
        <v>0</v>
      </c>
      <c r="AQ11" s="80">
        <f t="shared" si="27"/>
        <v>0</v>
      </c>
      <c r="AR11" s="80">
        <f t="shared" si="27"/>
        <v>0</v>
      </c>
      <c r="AS11" s="80">
        <f t="shared" si="27"/>
        <v>0</v>
      </c>
      <c r="AT11" s="80">
        <f t="shared" si="27"/>
        <v>0</v>
      </c>
      <c r="AU11" s="80">
        <f t="shared" si="27"/>
        <v>0</v>
      </c>
      <c r="AV11" s="80">
        <f t="shared" si="27"/>
        <v>0</v>
      </c>
      <c r="AW11" s="80">
        <f t="shared" si="27"/>
        <v>0</v>
      </c>
      <c r="AX11" s="80">
        <f t="shared" si="27"/>
        <v>0</v>
      </c>
      <c r="AY11" s="80">
        <f t="shared" si="28"/>
        <v>0</v>
      </c>
      <c r="AZ11" s="80">
        <f t="shared" si="28"/>
        <v>0</v>
      </c>
      <c r="BA11" s="80">
        <f t="shared" si="28"/>
        <v>0.2</v>
      </c>
      <c r="BB11" s="80">
        <f t="shared" si="28"/>
        <v>0.2</v>
      </c>
      <c r="BC11" s="80">
        <f t="shared" si="28"/>
        <v>0.2</v>
      </c>
      <c r="BD11" s="80">
        <f t="shared" si="28"/>
        <v>0.2</v>
      </c>
      <c r="BE11" s="80">
        <f t="shared" si="28"/>
        <v>0.2</v>
      </c>
      <c r="BF11" s="80">
        <f t="shared" si="28"/>
        <v>0</v>
      </c>
      <c r="BG11" s="80">
        <f t="shared" si="28"/>
        <v>0</v>
      </c>
      <c r="BH11" s="80">
        <f t="shared" si="28"/>
        <v>0</v>
      </c>
      <c r="BI11" s="80">
        <f t="shared" si="29"/>
        <v>0</v>
      </c>
      <c r="BJ11" s="80">
        <f t="shared" si="29"/>
        <v>0</v>
      </c>
      <c r="BK11" s="80">
        <f t="shared" si="29"/>
        <v>0</v>
      </c>
      <c r="BL11" s="80">
        <f t="shared" si="29"/>
        <v>0</v>
      </c>
      <c r="BM11" s="80">
        <f t="shared" si="29"/>
        <v>0</v>
      </c>
      <c r="BN11" s="80">
        <f t="shared" si="29"/>
        <v>0</v>
      </c>
      <c r="BO11" s="80">
        <f t="shared" si="29"/>
        <v>0</v>
      </c>
      <c r="BP11" s="80">
        <f t="shared" si="29"/>
        <v>0</v>
      </c>
      <c r="BQ11" s="80">
        <f t="shared" si="29"/>
        <v>0</v>
      </c>
      <c r="BR11" s="80">
        <f t="shared" si="29"/>
        <v>0</v>
      </c>
      <c r="BS11" s="80">
        <f t="shared" si="30"/>
        <v>0.6</v>
      </c>
      <c r="BT11" s="80">
        <f t="shared" si="30"/>
        <v>0.6</v>
      </c>
      <c r="BU11" s="80">
        <f t="shared" si="30"/>
        <v>0.6</v>
      </c>
      <c r="BV11" s="80">
        <f t="shared" si="30"/>
        <v>0.6</v>
      </c>
      <c r="BW11" s="80">
        <f t="shared" si="30"/>
        <v>1</v>
      </c>
      <c r="BX11" s="80">
        <f t="shared" si="30"/>
        <v>0.4</v>
      </c>
      <c r="BY11" s="80">
        <f t="shared" si="30"/>
        <v>0.4</v>
      </c>
      <c r="BZ11" s="80">
        <f t="shared" si="30"/>
        <v>0.4</v>
      </c>
      <c r="CA11" s="80">
        <f t="shared" si="30"/>
        <v>0.4</v>
      </c>
      <c r="CB11" s="80">
        <f t="shared" si="30"/>
        <v>0.2</v>
      </c>
      <c r="CC11" s="80">
        <f t="shared" si="31"/>
        <v>0.2</v>
      </c>
      <c r="CD11" s="80">
        <f t="shared" si="31"/>
        <v>0.2</v>
      </c>
      <c r="CE11" s="80">
        <f t="shared" si="31"/>
        <v>0.2</v>
      </c>
      <c r="CF11" s="80">
        <f t="shared" si="31"/>
        <v>0.2</v>
      </c>
      <c r="CG11" s="80">
        <f t="shared" si="31"/>
        <v>0</v>
      </c>
      <c r="CH11" s="80">
        <f t="shared" si="31"/>
        <v>0.2</v>
      </c>
      <c r="CI11" s="80">
        <f t="shared" si="31"/>
        <v>0.2</v>
      </c>
      <c r="CJ11" s="80">
        <f t="shared" si="31"/>
        <v>0.2</v>
      </c>
      <c r="CK11" s="80">
        <f t="shared" si="31"/>
        <v>0.2</v>
      </c>
      <c r="CL11" s="80">
        <f t="shared" si="31"/>
        <v>0.2</v>
      </c>
      <c r="CM11" s="80">
        <f t="shared" si="32"/>
        <v>0</v>
      </c>
      <c r="CN11" s="80">
        <f t="shared" si="32"/>
        <v>0</v>
      </c>
      <c r="CO11" s="80">
        <f t="shared" si="32"/>
        <v>0</v>
      </c>
      <c r="CP11" s="80">
        <f t="shared" si="32"/>
        <v>0</v>
      </c>
      <c r="CQ11" s="80">
        <f t="shared" si="32"/>
        <v>0</v>
      </c>
      <c r="CR11" s="80">
        <f t="shared" si="32"/>
        <v>0</v>
      </c>
      <c r="CS11" s="80">
        <f t="shared" si="32"/>
        <v>0</v>
      </c>
      <c r="CT11" s="80">
        <f t="shared" si="32"/>
        <v>0.2</v>
      </c>
      <c r="CU11" s="80">
        <f t="shared" si="32"/>
        <v>0.2</v>
      </c>
      <c r="CV11" s="80">
        <f t="shared" si="32"/>
        <v>0.2</v>
      </c>
      <c r="CW11" s="80">
        <f t="shared" si="33"/>
        <v>0.2</v>
      </c>
      <c r="CX11" s="80">
        <f t="shared" si="33"/>
        <v>0.2</v>
      </c>
      <c r="CY11" s="80">
        <f t="shared" si="33"/>
        <v>0</v>
      </c>
      <c r="CZ11" s="80">
        <f t="shared" si="33"/>
        <v>0</v>
      </c>
      <c r="DA11" s="80">
        <f t="shared" si="33"/>
        <v>0</v>
      </c>
      <c r="DB11" s="80">
        <f t="shared" si="33"/>
        <v>0.2</v>
      </c>
      <c r="DC11" s="80">
        <f t="shared" si="33"/>
        <v>0.2</v>
      </c>
      <c r="DD11" s="80">
        <f t="shared" si="33"/>
        <v>0.4</v>
      </c>
      <c r="DE11" s="80">
        <f t="shared" si="33"/>
        <v>0.4</v>
      </c>
      <c r="DF11" s="80">
        <f t="shared" si="33"/>
        <v>0.4</v>
      </c>
      <c r="DG11" s="80">
        <f t="shared" si="34"/>
        <v>0.2</v>
      </c>
      <c r="DH11" s="80">
        <f t="shared" si="34"/>
        <v>0.2</v>
      </c>
      <c r="DI11" s="80">
        <f t="shared" si="34"/>
        <v>0</v>
      </c>
      <c r="DJ11" s="80">
        <f t="shared" si="34"/>
        <v>0.2</v>
      </c>
      <c r="DK11" s="80">
        <f t="shared" si="34"/>
        <v>0.2</v>
      </c>
      <c r="DL11" s="80">
        <f t="shared" si="34"/>
        <v>0.2</v>
      </c>
      <c r="DM11" s="80">
        <f t="shared" si="34"/>
        <v>0.2</v>
      </c>
      <c r="DN11" s="80">
        <f t="shared" si="34"/>
        <v>0.2</v>
      </c>
      <c r="DO11" s="80">
        <f t="shared" si="34"/>
        <v>0</v>
      </c>
      <c r="DP11" s="80">
        <f t="shared" si="34"/>
        <v>0</v>
      </c>
      <c r="DQ11" s="80">
        <f t="shared" si="35"/>
        <v>0</v>
      </c>
      <c r="DR11" s="80">
        <f t="shared" si="35"/>
        <v>0</v>
      </c>
      <c r="DS11" s="80">
        <f t="shared" si="35"/>
        <v>0</v>
      </c>
      <c r="DT11" s="80">
        <f t="shared" si="35"/>
        <v>0</v>
      </c>
      <c r="DU11" s="80">
        <f t="shared" si="35"/>
        <v>0</v>
      </c>
      <c r="DV11" s="80">
        <f t="shared" si="35"/>
        <v>0</v>
      </c>
      <c r="DW11" s="80">
        <f t="shared" si="35"/>
        <v>0</v>
      </c>
      <c r="DX11" s="80">
        <f t="shared" si="35"/>
        <v>0</v>
      </c>
      <c r="DY11" s="80">
        <f t="shared" si="35"/>
        <v>0</v>
      </c>
      <c r="DZ11" s="80">
        <f t="shared" si="35"/>
        <v>0</v>
      </c>
      <c r="EA11" s="80">
        <f t="shared" si="36"/>
        <v>0</v>
      </c>
      <c r="EB11" s="80">
        <f t="shared" si="36"/>
        <v>0</v>
      </c>
      <c r="EC11" s="80">
        <f t="shared" si="36"/>
        <v>0</v>
      </c>
      <c r="ED11" s="80">
        <f t="shared" si="36"/>
        <v>0</v>
      </c>
      <c r="EE11" s="80">
        <f t="shared" si="36"/>
        <v>0</v>
      </c>
      <c r="EF11" s="80">
        <f t="shared" si="36"/>
        <v>0</v>
      </c>
      <c r="EG11" s="80">
        <f t="shared" si="36"/>
        <v>0</v>
      </c>
      <c r="EH11" s="80">
        <f t="shared" si="36"/>
        <v>0</v>
      </c>
      <c r="EI11" s="80">
        <f t="shared" si="36"/>
        <v>0</v>
      </c>
      <c r="EJ11" s="80">
        <f t="shared" si="36"/>
        <v>0</v>
      </c>
      <c r="EK11" s="80">
        <f t="shared" si="37"/>
        <v>0</v>
      </c>
      <c r="EL11" s="80">
        <f t="shared" si="37"/>
        <v>0</v>
      </c>
      <c r="EM11" s="80">
        <f t="shared" si="37"/>
        <v>0</v>
      </c>
      <c r="EN11" s="80">
        <f t="shared" si="37"/>
        <v>0</v>
      </c>
      <c r="EO11" s="80" t="e">
        <f t="shared" si="37"/>
        <v>#N/A</v>
      </c>
      <c r="EP11" s="80" t="e">
        <f t="shared" si="37"/>
        <v>#N/A</v>
      </c>
      <c r="EQ11" s="80" t="e">
        <f t="shared" si="37"/>
        <v>#N/A</v>
      </c>
      <c r="ER11" s="80" t="e">
        <f t="shared" si="37"/>
        <v>#N/A</v>
      </c>
      <c r="ES11" s="80" t="e">
        <f t="shared" si="37"/>
        <v>#N/A</v>
      </c>
      <c r="ET11" s="80" t="e">
        <f t="shared" si="37"/>
        <v>#N/A</v>
      </c>
      <c r="EU11" s="80" t="e">
        <f t="shared" si="37"/>
        <v>#N/A</v>
      </c>
      <c r="EV11">
        <v>1</v>
      </c>
      <c r="EX11" s="10">
        <f t="shared" ca="1" si="38"/>
        <v>0</v>
      </c>
      <c r="EY11" s="10">
        <f t="shared" ca="1" si="38"/>
        <v>0</v>
      </c>
      <c r="EZ11" s="10">
        <f t="shared" ca="1" si="38"/>
        <v>0</v>
      </c>
      <c r="FA11" s="10">
        <f t="shared" ca="1" si="38"/>
        <v>0</v>
      </c>
      <c r="FB11" s="10">
        <f t="shared" ca="1" si="38"/>
        <v>0</v>
      </c>
      <c r="FC11" s="10">
        <f t="shared" ca="1" si="38"/>
        <v>0</v>
      </c>
      <c r="FD11" s="10">
        <f t="shared" ca="1" si="38"/>
        <v>0</v>
      </c>
      <c r="FE11" s="10">
        <f t="shared" ca="1" si="39"/>
        <v>0</v>
      </c>
      <c r="FG11" s="10">
        <f t="array" ref="FG11">MAX(IF(ISNA(K11:ED11),"",K11:ED11))</f>
        <v>1</v>
      </c>
      <c r="FH11" s="52">
        <f t="shared" ca="1" si="40"/>
        <v>0</v>
      </c>
      <c r="FI11" t="str">
        <f t="shared" si="41"/>
        <v>Asia</v>
      </c>
      <c r="FJ11" t="str">
        <f t="shared" si="42"/>
        <v>Holy See</v>
      </c>
      <c r="FK11" s="10">
        <f t="shared" si="43"/>
        <v>1</v>
      </c>
      <c r="FL11" s="10">
        <f t="shared" ca="1" si="44"/>
        <v>12</v>
      </c>
      <c r="FM11">
        <f t="shared" ca="1" si="45"/>
        <v>2000</v>
      </c>
      <c r="FN11">
        <f t="shared" ca="1" si="46"/>
        <v>0</v>
      </c>
      <c r="FO11">
        <f t="shared" ca="1" si="47"/>
        <v>0</v>
      </c>
      <c r="FP11">
        <f t="shared" ca="1" si="48"/>
        <v>0</v>
      </c>
      <c r="FQ11">
        <f t="shared" ca="1" si="49"/>
        <v>0</v>
      </c>
      <c r="FT11" t="s">
        <v>732</v>
      </c>
    </row>
    <row r="12" spans="1:176" ht="30" hidden="1" customHeight="1" x14ac:dyDescent="0.25">
      <c r="A12" s="81">
        <f>VLOOKUP(E12,Countries!$D$5:$F$254,3,FALSE)</f>
        <v>800000</v>
      </c>
      <c r="B12" s="86">
        <f t="shared" ca="1" si="19"/>
        <v>0</v>
      </c>
      <c r="C12" s="80" t="str">
        <f>VLOOKUP(E12,Countries!$D$5:$E$254,2,FALSE)</f>
        <v>Asia</v>
      </c>
      <c r="D12" s="80" t="str">
        <f>VLOOKUP(E12,Countries!$D$5:$G$254,4,FALSE)</f>
        <v>SEAsia</v>
      </c>
      <c r="E12" s="80" t="str">
        <f>Infections!A63</f>
        <v>Fiji</v>
      </c>
      <c r="F12" s="80">
        <f t="shared" ca="1" si="20"/>
        <v>18</v>
      </c>
      <c r="G12" s="81">
        <f t="shared" ca="1" si="21"/>
        <v>0</v>
      </c>
      <c r="H12" s="80"/>
      <c r="I12" s="80">
        <f t="shared" si="22"/>
        <v>0</v>
      </c>
      <c r="J12" s="80">
        <f t="shared" si="23"/>
        <v>0</v>
      </c>
      <c r="K12" s="80" t="e">
        <f t="shared" si="24"/>
        <v>#N/A</v>
      </c>
      <c r="L12" s="80" t="e">
        <f t="shared" si="24"/>
        <v>#N/A</v>
      </c>
      <c r="M12" s="80" t="e">
        <f t="shared" si="24"/>
        <v>#N/A</v>
      </c>
      <c r="N12" s="80">
        <f t="shared" si="24"/>
        <v>0</v>
      </c>
      <c r="O12" s="80">
        <f t="shared" si="24"/>
        <v>0</v>
      </c>
      <c r="P12" s="80">
        <f t="shared" si="24"/>
        <v>0</v>
      </c>
      <c r="Q12" s="80">
        <f t="shared" si="24"/>
        <v>0</v>
      </c>
      <c r="R12" s="80">
        <f t="shared" si="24"/>
        <v>0</v>
      </c>
      <c r="S12" s="80">
        <f t="shared" si="24"/>
        <v>0</v>
      </c>
      <c r="T12" s="80">
        <f t="shared" si="24"/>
        <v>0</v>
      </c>
      <c r="U12" s="80">
        <f t="shared" si="25"/>
        <v>0</v>
      </c>
      <c r="V12" s="80">
        <f t="shared" si="25"/>
        <v>0</v>
      </c>
      <c r="W12" s="80">
        <f t="shared" si="25"/>
        <v>0</v>
      </c>
      <c r="X12" s="80">
        <f t="shared" si="25"/>
        <v>0</v>
      </c>
      <c r="Y12" s="80">
        <f t="shared" si="25"/>
        <v>0</v>
      </c>
      <c r="Z12" s="80">
        <f t="shared" si="25"/>
        <v>0</v>
      </c>
      <c r="AA12" s="80">
        <f t="shared" si="25"/>
        <v>0</v>
      </c>
      <c r="AB12" s="80">
        <f t="shared" si="25"/>
        <v>0</v>
      </c>
      <c r="AC12" s="80">
        <f t="shared" si="25"/>
        <v>0</v>
      </c>
      <c r="AD12" s="80">
        <f t="shared" si="25"/>
        <v>0</v>
      </c>
      <c r="AE12" s="80">
        <f t="shared" si="26"/>
        <v>0</v>
      </c>
      <c r="AF12" s="80">
        <f t="shared" si="26"/>
        <v>0</v>
      </c>
      <c r="AG12" s="80">
        <f t="shared" si="26"/>
        <v>0</v>
      </c>
      <c r="AH12" s="80">
        <f t="shared" si="26"/>
        <v>0</v>
      </c>
      <c r="AI12" s="80">
        <f t="shared" si="26"/>
        <v>0</v>
      </c>
      <c r="AJ12" s="80">
        <f t="shared" si="26"/>
        <v>0</v>
      </c>
      <c r="AK12" s="80">
        <f t="shared" si="26"/>
        <v>0</v>
      </c>
      <c r="AL12" s="80">
        <f t="shared" si="26"/>
        <v>0</v>
      </c>
      <c r="AM12" s="80">
        <f t="shared" si="26"/>
        <v>0</v>
      </c>
      <c r="AN12" s="80">
        <f t="shared" si="26"/>
        <v>0</v>
      </c>
      <c r="AO12" s="80">
        <f t="shared" si="27"/>
        <v>0</v>
      </c>
      <c r="AP12" s="80">
        <f t="shared" si="27"/>
        <v>0</v>
      </c>
      <c r="AQ12" s="80">
        <f t="shared" si="27"/>
        <v>0</v>
      </c>
      <c r="AR12" s="80">
        <f t="shared" si="27"/>
        <v>0</v>
      </c>
      <c r="AS12" s="80">
        <f t="shared" si="27"/>
        <v>0</v>
      </c>
      <c r="AT12" s="80">
        <f t="shared" si="27"/>
        <v>0</v>
      </c>
      <c r="AU12" s="80">
        <f t="shared" si="27"/>
        <v>0</v>
      </c>
      <c r="AV12" s="80">
        <f t="shared" si="27"/>
        <v>0</v>
      </c>
      <c r="AW12" s="80">
        <f t="shared" si="27"/>
        <v>0</v>
      </c>
      <c r="AX12" s="80">
        <f t="shared" si="27"/>
        <v>0</v>
      </c>
      <c r="AY12" s="80">
        <f t="shared" si="28"/>
        <v>0</v>
      </c>
      <c r="AZ12" s="80">
        <f t="shared" si="28"/>
        <v>0</v>
      </c>
      <c r="BA12" s="80">
        <f t="shared" si="28"/>
        <v>0</v>
      </c>
      <c r="BB12" s="80">
        <f t="shared" si="28"/>
        <v>0</v>
      </c>
      <c r="BC12" s="80">
        <f t="shared" si="28"/>
        <v>0</v>
      </c>
      <c r="BD12" s="80">
        <f t="shared" si="28"/>
        <v>0</v>
      </c>
      <c r="BE12" s="80">
        <f t="shared" si="28"/>
        <v>0</v>
      </c>
      <c r="BF12" s="80">
        <f t="shared" si="28"/>
        <v>0</v>
      </c>
      <c r="BG12" s="80">
        <f t="shared" si="28"/>
        <v>0</v>
      </c>
      <c r="BH12" s="80">
        <f t="shared" si="28"/>
        <v>0</v>
      </c>
      <c r="BI12" s="80">
        <f t="shared" si="29"/>
        <v>0</v>
      </c>
      <c r="BJ12" s="80">
        <f t="shared" si="29"/>
        <v>0</v>
      </c>
      <c r="BK12" s="80">
        <f t="shared" si="29"/>
        <v>0</v>
      </c>
      <c r="BL12" s="80">
        <f t="shared" si="29"/>
        <v>0</v>
      </c>
      <c r="BM12" s="80">
        <f t="shared" si="29"/>
        <v>0</v>
      </c>
      <c r="BN12" s="80">
        <f t="shared" si="29"/>
        <v>0.2</v>
      </c>
      <c r="BO12" s="80">
        <f t="shared" si="29"/>
        <v>0.2</v>
      </c>
      <c r="BP12" s="80">
        <f t="shared" si="29"/>
        <v>0.2</v>
      </c>
      <c r="BQ12" s="80">
        <f t="shared" si="29"/>
        <v>0.4</v>
      </c>
      <c r="BR12" s="80">
        <f t="shared" si="29"/>
        <v>0.6</v>
      </c>
      <c r="BS12" s="80">
        <f t="shared" si="30"/>
        <v>0.6</v>
      </c>
      <c r="BT12" s="80">
        <f t="shared" si="30"/>
        <v>0.8</v>
      </c>
      <c r="BU12" s="80">
        <f t="shared" si="30"/>
        <v>0.8</v>
      </c>
      <c r="BV12" s="80">
        <f t="shared" si="30"/>
        <v>0.6</v>
      </c>
      <c r="BW12" s="80">
        <f t="shared" si="30"/>
        <v>0.4</v>
      </c>
      <c r="BX12" s="80">
        <f t="shared" si="30"/>
        <v>0.2</v>
      </c>
      <c r="BY12" s="80">
        <f t="shared" si="30"/>
        <v>0</v>
      </c>
      <c r="BZ12" s="80">
        <f t="shared" si="30"/>
        <v>0</v>
      </c>
      <c r="CA12" s="80">
        <f t="shared" si="30"/>
        <v>0</v>
      </c>
      <c r="CB12" s="80">
        <f t="shared" si="30"/>
        <v>0.4</v>
      </c>
      <c r="CC12" s="80">
        <f t="shared" si="31"/>
        <v>0.4</v>
      </c>
      <c r="CD12" s="80">
        <f t="shared" si="31"/>
        <v>1.4</v>
      </c>
      <c r="CE12" s="80">
        <f t="shared" si="31"/>
        <v>1.4</v>
      </c>
      <c r="CF12" s="80">
        <f t="shared" si="31"/>
        <v>1.8</v>
      </c>
      <c r="CG12" s="80">
        <f t="shared" si="31"/>
        <v>1.6</v>
      </c>
      <c r="CH12" s="80">
        <f t="shared" si="31"/>
        <v>1.6</v>
      </c>
      <c r="CI12" s="80">
        <f t="shared" si="31"/>
        <v>0.6</v>
      </c>
      <c r="CJ12" s="80">
        <f t="shared" si="31"/>
        <v>0.8</v>
      </c>
      <c r="CK12" s="80">
        <f t="shared" si="31"/>
        <v>0.4</v>
      </c>
      <c r="CL12" s="80">
        <f t="shared" si="31"/>
        <v>0.2</v>
      </c>
      <c r="CM12" s="80">
        <f t="shared" si="32"/>
        <v>0.2</v>
      </c>
      <c r="CN12" s="80">
        <f t="shared" si="32"/>
        <v>0.2</v>
      </c>
      <c r="CO12" s="80">
        <f t="shared" si="32"/>
        <v>0</v>
      </c>
      <c r="CP12" s="80">
        <f t="shared" si="32"/>
        <v>0.2</v>
      </c>
      <c r="CQ12" s="80">
        <f t="shared" si="32"/>
        <v>0.2</v>
      </c>
      <c r="CR12" s="80">
        <f t="shared" si="32"/>
        <v>0.2</v>
      </c>
      <c r="CS12" s="80">
        <f t="shared" si="32"/>
        <v>0.2</v>
      </c>
      <c r="CT12" s="80">
        <f t="shared" si="32"/>
        <v>0.4</v>
      </c>
      <c r="CU12" s="80">
        <f t="shared" si="32"/>
        <v>0.2</v>
      </c>
      <c r="CV12" s="80">
        <f t="shared" si="32"/>
        <v>0.2</v>
      </c>
      <c r="CW12" s="80">
        <f t="shared" si="33"/>
        <v>0.2</v>
      </c>
      <c r="CX12" s="80">
        <f t="shared" si="33"/>
        <v>0.2</v>
      </c>
      <c r="CY12" s="80">
        <f t="shared" si="33"/>
        <v>0</v>
      </c>
      <c r="CZ12" s="80">
        <f t="shared" si="33"/>
        <v>0</v>
      </c>
      <c r="DA12" s="80">
        <f t="shared" si="33"/>
        <v>0</v>
      </c>
      <c r="DB12" s="80">
        <f t="shared" si="33"/>
        <v>0</v>
      </c>
      <c r="DC12" s="80">
        <f t="shared" si="33"/>
        <v>0</v>
      </c>
      <c r="DD12" s="80">
        <f t="shared" si="33"/>
        <v>0</v>
      </c>
      <c r="DE12" s="80">
        <f t="shared" si="33"/>
        <v>0</v>
      </c>
      <c r="DF12" s="80">
        <f t="shared" si="33"/>
        <v>0</v>
      </c>
      <c r="DG12" s="80">
        <f t="shared" si="34"/>
        <v>0</v>
      </c>
      <c r="DH12" s="80">
        <f t="shared" si="34"/>
        <v>0</v>
      </c>
      <c r="DI12" s="80">
        <f t="shared" si="34"/>
        <v>0</v>
      </c>
      <c r="DJ12" s="80">
        <f t="shared" si="34"/>
        <v>0</v>
      </c>
      <c r="DK12" s="80">
        <f t="shared" si="34"/>
        <v>0</v>
      </c>
      <c r="DL12" s="80">
        <f t="shared" si="34"/>
        <v>0</v>
      </c>
      <c r="DM12" s="80">
        <f t="shared" si="34"/>
        <v>0</v>
      </c>
      <c r="DN12" s="80">
        <f t="shared" si="34"/>
        <v>0</v>
      </c>
      <c r="DO12" s="80">
        <f t="shared" si="34"/>
        <v>0</v>
      </c>
      <c r="DP12" s="80">
        <f t="shared" si="34"/>
        <v>0</v>
      </c>
      <c r="DQ12" s="80">
        <f t="shared" si="35"/>
        <v>0</v>
      </c>
      <c r="DR12" s="80">
        <f t="shared" si="35"/>
        <v>0</v>
      </c>
      <c r="DS12" s="80">
        <f t="shared" si="35"/>
        <v>0</v>
      </c>
      <c r="DT12" s="80">
        <f t="shared" si="35"/>
        <v>0</v>
      </c>
      <c r="DU12" s="80">
        <f t="shared" si="35"/>
        <v>0</v>
      </c>
      <c r="DV12" s="80">
        <f t="shared" si="35"/>
        <v>0</v>
      </c>
      <c r="DW12" s="80">
        <f t="shared" si="35"/>
        <v>0</v>
      </c>
      <c r="DX12" s="80">
        <f t="shared" si="35"/>
        <v>0</v>
      </c>
      <c r="DY12" s="80">
        <f t="shared" si="35"/>
        <v>0</v>
      </c>
      <c r="DZ12" s="80">
        <f t="shared" si="35"/>
        <v>0</v>
      </c>
      <c r="EA12" s="80">
        <f t="shared" si="36"/>
        <v>0</v>
      </c>
      <c r="EB12" s="80">
        <f t="shared" si="36"/>
        <v>0</v>
      </c>
      <c r="EC12" s="80">
        <f t="shared" si="36"/>
        <v>0</v>
      </c>
      <c r="ED12" s="80">
        <f t="shared" si="36"/>
        <v>0</v>
      </c>
      <c r="EE12" s="80">
        <f t="shared" si="36"/>
        <v>0</v>
      </c>
      <c r="EF12" s="80">
        <f t="shared" si="36"/>
        <v>0</v>
      </c>
      <c r="EG12" s="80">
        <f t="shared" si="36"/>
        <v>0</v>
      </c>
      <c r="EH12" s="80">
        <f t="shared" si="36"/>
        <v>0</v>
      </c>
      <c r="EI12" s="80">
        <f t="shared" si="36"/>
        <v>0</v>
      </c>
      <c r="EJ12" s="80">
        <f t="shared" si="36"/>
        <v>0</v>
      </c>
      <c r="EK12" s="80">
        <f t="shared" si="37"/>
        <v>0</v>
      </c>
      <c r="EL12" s="80">
        <f t="shared" si="37"/>
        <v>0</v>
      </c>
      <c r="EM12" s="80">
        <f t="shared" si="37"/>
        <v>0</v>
      </c>
      <c r="EN12" s="80">
        <f t="shared" si="37"/>
        <v>0</v>
      </c>
      <c r="EO12" s="80" t="e">
        <f t="shared" si="37"/>
        <v>#N/A</v>
      </c>
      <c r="EP12" s="80" t="e">
        <f t="shared" si="37"/>
        <v>#N/A</v>
      </c>
      <c r="EQ12" s="80" t="e">
        <f t="shared" si="37"/>
        <v>#N/A</v>
      </c>
      <c r="ER12" s="80" t="e">
        <f t="shared" si="37"/>
        <v>#N/A</v>
      </c>
      <c r="ES12" s="80" t="e">
        <f t="shared" si="37"/>
        <v>#N/A</v>
      </c>
      <c r="ET12" s="80" t="e">
        <f t="shared" si="37"/>
        <v>#N/A</v>
      </c>
      <c r="EU12" s="80" t="e">
        <f t="shared" si="37"/>
        <v>#N/A</v>
      </c>
      <c r="EV12">
        <v>1</v>
      </c>
      <c r="EX12" s="10">
        <f t="shared" ca="1" si="38"/>
        <v>0</v>
      </c>
      <c r="EY12" s="10">
        <f t="shared" ca="1" si="38"/>
        <v>0</v>
      </c>
      <c r="EZ12" s="10">
        <f t="shared" ca="1" si="38"/>
        <v>0</v>
      </c>
      <c r="FA12" s="10">
        <f t="shared" ca="1" si="38"/>
        <v>0</v>
      </c>
      <c r="FB12" s="10">
        <f t="shared" ca="1" si="38"/>
        <v>0</v>
      </c>
      <c r="FC12" s="10">
        <f t="shared" ca="1" si="38"/>
        <v>0</v>
      </c>
      <c r="FD12" s="10">
        <f t="shared" ca="1" si="38"/>
        <v>0</v>
      </c>
      <c r="FE12" s="10">
        <f t="shared" ca="1" si="39"/>
        <v>0</v>
      </c>
      <c r="FG12" s="10">
        <f t="array" ref="FG12">MAX(IF(ISNA(K12:ED12),"",K12:ED12))</f>
        <v>1.8</v>
      </c>
      <c r="FH12" s="52">
        <f t="shared" ca="1" si="40"/>
        <v>0</v>
      </c>
      <c r="FI12" t="str">
        <f t="shared" si="41"/>
        <v>Asia</v>
      </c>
      <c r="FJ12" t="str">
        <f t="shared" si="42"/>
        <v>Fiji</v>
      </c>
      <c r="FK12" s="10">
        <f t="shared" si="43"/>
        <v>1.8</v>
      </c>
      <c r="FL12" s="10">
        <f t="shared" ca="1" si="44"/>
        <v>18</v>
      </c>
      <c r="FM12">
        <f t="shared" ca="1" si="45"/>
        <v>800000</v>
      </c>
      <c r="FN12">
        <f t="shared" ca="1" si="46"/>
        <v>0</v>
      </c>
      <c r="FO12">
        <f t="shared" ca="1" si="47"/>
        <v>0</v>
      </c>
      <c r="FP12">
        <f t="shared" ca="1" si="48"/>
        <v>0</v>
      </c>
      <c r="FQ12">
        <f t="shared" ca="1" si="49"/>
        <v>0</v>
      </c>
      <c r="FT12" t="s">
        <v>733</v>
      </c>
    </row>
    <row r="13" spans="1:176" ht="30" hidden="1" customHeight="1" x14ac:dyDescent="0.25">
      <c r="A13" s="81">
        <f>VLOOKUP(E13,Countries!$D$5:$F$254,3,FALSE)</f>
        <v>1268000</v>
      </c>
      <c r="B13" s="86">
        <f t="shared" ca="1" si="19"/>
        <v>0</v>
      </c>
      <c r="C13" s="80" t="str">
        <f>VLOOKUP(E13,Countries!$D$5:$E$254,2,FALSE)</f>
        <v>Asia</v>
      </c>
      <c r="D13" s="80" t="str">
        <f>VLOOKUP(E13,Countries!$D$5:$G$254,4,FALSE)</f>
        <v>SEAsia</v>
      </c>
      <c r="E13" s="80" t="str">
        <f>Infections!A170</f>
        <v>Timor-Leste</v>
      </c>
      <c r="F13" s="80">
        <f t="shared" ca="1" si="20"/>
        <v>24</v>
      </c>
      <c r="G13" s="81">
        <f t="shared" ca="1" si="21"/>
        <v>0</v>
      </c>
      <c r="H13" s="80"/>
      <c r="I13" s="80">
        <f t="shared" si="22"/>
        <v>0</v>
      </c>
      <c r="J13" s="80">
        <f t="shared" si="23"/>
        <v>0</v>
      </c>
      <c r="K13" s="80" t="e">
        <f t="shared" si="24"/>
        <v>#N/A</v>
      </c>
      <c r="L13" s="80" t="e">
        <f t="shared" si="24"/>
        <v>#N/A</v>
      </c>
      <c r="M13" s="80" t="e">
        <f t="shared" si="24"/>
        <v>#N/A</v>
      </c>
      <c r="N13" s="80">
        <f t="shared" si="24"/>
        <v>0</v>
      </c>
      <c r="O13" s="80">
        <f t="shared" si="24"/>
        <v>0</v>
      </c>
      <c r="P13" s="80">
        <f t="shared" si="24"/>
        <v>0</v>
      </c>
      <c r="Q13" s="80">
        <f t="shared" si="24"/>
        <v>0</v>
      </c>
      <c r="R13" s="80">
        <f t="shared" si="24"/>
        <v>0</v>
      </c>
      <c r="S13" s="80">
        <f t="shared" si="24"/>
        <v>0</v>
      </c>
      <c r="T13" s="80">
        <f t="shared" si="24"/>
        <v>0</v>
      </c>
      <c r="U13" s="80">
        <f t="shared" si="25"/>
        <v>0</v>
      </c>
      <c r="V13" s="80">
        <f t="shared" si="25"/>
        <v>0</v>
      </c>
      <c r="W13" s="80">
        <f t="shared" si="25"/>
        <v>0</v>
      </c>
      <c r="X13" s="80">
        <f t="shared" si="25"/>
        <v>0</v>
      </c>
      <c r="Y13" s="80">
        <f t="shared" si="25"/>
        <v>0</v>
      </c>
      <c r="Z13" s="80">
        <f t="shared" si="25"/>
        <v>0</v>
      </c>
      <c r="AA13" s="80">
        <f t="shared" si="25"/>
        <v>0</v>
      </c>
      <c r="AB13" s="80">
        <f t="shared" si="25"/>
        <v>0</v>
      </c>
      <c r="AC13" s="80">
        <f t="shared" si="25"/>
        <v>0</v>
      </c>
      <c r="AD13" s="80">
        <f t="shared" si="25"/>
        <v>0</v>
      </c>
      <c r="AE13" s="80">
        <f t="shared" si="26"/>
        <v>0</v>
      </c>
      <c r="AF13" s="80">
        <f t="shared" si="26"/>
        <v>0</v>
      </c>
      <c r="AG13" s="80">
        <f t="shared" si="26"/>
        <v>0</v>
      </c>
      <c r="AH13" s="80">
        <f t="shared" si="26"/>
        <v>0</v>
      </c>
      <c r="AI13" s="80">
        <f t="shared" si="26"/>
        <v>0</v>
      </c>
      <c r="AJ13" s="80">
        <f t="shared" si="26"/>
        <v>0</v>
      </c>
      <c r="AK13" s="80">
        <f t="shared" si="26"/>
        <v>0</v>
      </c>
      <c r="AL13" s="80">
        <f t="shared" si="26"/>
        <v>0</v>
      </c>
      <c r="AM13" s="80">
        <f t="shared" si="26"/>
        <v>0</v>
      </c>
      <c r="AN13" s="80">
        <f t="shared" si="26"/>
        <v>0</v>
      </c>
      <c r="AO13" s="80">
        <f t="shared" si="27"/>
        <v>0</v>
      </c>
      <c r="AP13" s="80">
        <f t="shared" si="27"/>
        <v>0</v>
      </c>
      <c r="AQ13" s="80">
        <f t="shared" si="27"/>
        <v>0</v>
      </c>
      <c r="AR13" s="80">
        <f t="shared" si="27"/>
        <v>0</v>
      </c>
      <c r="AS13" s="80">
        <f t="shared" si="27"/>
        <v>0</v>
      </c>
      <c r="AT13" s="80">
        <f t="shared" si="27"/>
        <v>0</v>
      </c>
      <c r="AU13" s="80">
        <f t="shared" si="27"/>
        <v>0</v>
      </c>
      <c r="AV13" s="80">
        <f t="shared" si="27"/>
        <v>0</v>
      </c>
      <c r="AW13" s="80">
        <f t="shared" si="27"/>
        <v>0</v>
      </c>
      <c r="AX13" s="80">
        <f t="shared" si="27"/>
        <v>0</v>
      </c>
      <c r="AY13" s="80">
        <f t="shared" si="28"/>
        <v>0</v>
      </c>
      <c r="AZ13" s="80">
        <f t="shared" si="28"/>
        <v>0</v>
      </c>
      <c r="BA13" s="80">
        <f t="shared" si="28"/>
        <v>0</v>
      </c>
      <c r="BB13" s="80">
        <f t="shared" si="28"/>
        <v>0</v>
      </c>
      <c r="BC13" s="80">
        <f t="shared" si="28"/>
        <v>0</v>
      </c>
      <c r="BD13" s="80">
        <f t="shared" si="28"/>
        <v>0</v>
      </c>
      <c r="BE13" s="80">
        <f t="shared" si="28"/>
        <v>0</v>
      </c>
      <c r="BF13" s="80">
        <f t="shared" si="28"/>
        <v>0</v>
      </c>
      <c r="BG13" s="80">
        <f t="shared" si="28"/>
        <v>0</v>
      </c>
      <c r="BH13" s="80">
        <f t="shared" si="28"/>
        <v>0</v>
      </c>
      <c r="BI13" s="80">
        <f t="shared" si="29"/>
        <v>0</v>
      </c>
      <c r="BJ13" s="80">
        <f t="shared" si="29"/>
        <v>0</v>
      </c>
      <c r="BK13" s="80">
        <f t="shared" si="29"/>
        <v>0</v>
      </c>
      <c r="BL13" s="80">
        <f t="shared" si="29"/>
        <v>0</v>
      </c>
      <c r="BM13" s="80">
        <f t="shared" si="29"/>
        <v>0</v>
      </c>
      <c r="BN13" s="80">
        <f t="shared" si="29"/>
        <v>0</v>
      </c>
      <c r="BO13" s="80">
        <f t="shared" si="29"/>
        <v>0</v>
      </c>
      <c r="BP13" s="80">
        <f t="shared" si="29"/>
        <v>0</v>
      </c>
      <c r="BQ13" s="80">
        <f t="shared" si="29"/>
        <v>0.2</v>
      </c>
      <c r="BR13" s="80">
        <f t="shared" si="29"/>
        <v>0.2</v>
      </c>
      <c r="BS13" s="80">
        <f t="shared" si="30"/>
        <v>0.2</v>
      </c>
      <c r="BT13" s="80">
        <f t="shared" si="30"/>
        <v>0.2</v>
      </c>
      <c r="BU13" s="80">
        <f t="shared" si="30"/>
        <v>0.2</v>
      </c>
      <c r="BV13" s="80">
        <f t="shared" si="30"/>
        <v>0</v>
      </c>
      <c r="BW13" s="80">
        <f t="shared" si="30"/>
        <v>0</v>
      </c>
      <c r="BX13" s="80">
        <f t="shared" si="30"/>
        <v>0</v>
      </c>
      <c r="BY13" s="80">
        <f t="shared" si="30"/>
        <v>0</v>
      </c>
      <c r="BZ13" s="80">
        <f t="shared" si="30"/>
        <v>0</v>
      </c>
      <c r="CA13" s="80">
        <f t="shared" si="30"/>
        <v>0</v>
      </c>
      <c r="CB13" s="80">
        <f t="shared" si="30"/>
        <v>0</v>
      </c>
      <c r="CC13" s="80">
        <f t="shared" si="31"/>
        <v>0</v>
      </c>
      <c r="CD13" s="80">
        <f t="shared" si="31"/>
        <v>0</v>
      </c>
      <c r="CE13" s="80">
        <f t="shared" si="31"/>
        <v>0</v>
      </c>
      <c r="CF13" s="80">
        <f t="shared" si="31"/>
        <v>0</v>
      </c>
      <c r="CG13" s="80">
        <f t="shared" si="31"/>
        <v>0</v>
      </c>
      <c r="CH13" s="80">
        <f t="shared" si="31"/>
        <v>0</v>
      </c>
      <c r="CI13" s="80">
        <f t="shared" si="31"/>
        <v>0</v>
      </c>
      <c r="CJ13" s="80">
        <f t="shared" si="31"/>
        <v>0.2</v>
      </c>
      <c r="CK13" s="80">
        <f t="shared" si="31"/>
        <v>0.2</v>
      </c>
      <c r="CL13" s="80">
        <f t="shared" si="31"/>
        <v>0.2</v>
      </c>
      <c r="CM13" s="80">
        <f t="shared" si="32"/>
        <v>0.6</v>
      </c>
      <c r="CN13" s="80">
        <f t="shared" si="32"/>
        <v>1</v>
      </c>
      <c r="CO13" s="80">
        <f t="shared" si="32"/>
        <v>1.2</v>
      </c>
      <c r="CP13" s="80">
        <f t="shared" si="32"/>
        <v>3.2</v>
      </c>
      <c r="CQ13" s="80">
        <f t="shared" si="32"/>
        <v>3.2</v>
      </c>
      <c r="CR13" s="80">
        <f t="shared" si="32"/>
        <v>2.8</v>
      </c>
      <c r="CS13" s="80">
        <f t="shared" si="32"/>
        <v>2.6</v>
      </c>
      <c r="CT13" s="80">
        <f t="shared" si="32"/>
        <v>2.8</v>
      </c>
      <c r="CU13" s="80">
        <f t="shared" si="32"/>
        <v>1</v>
      </c>
      <c r="CV13" s="80">
        <f t="shared" si="32"/>
        <v>1</v>
      </c>
      <c r="CW13" s="80">
        <f t="shared" si="33"/>
        <v>1</v>
      </c>
      <c r="CX13" s="80">
        <f t="shared" si="33"/>
        <v>1</v>
      </c>
      <c r="CY13" s="80">
        <f t="shared" si="33"/>
        <v>0.4</v>
      </c>
      <c r="CZ13" s="80">
        <f t="shared" si="33"/>
        <v>0.2</v>
      </c>
      <c r="DA13" s="80">
        <f t="shared" si="33"/>
        <v>0.2</v>
      </c>
      <c r="DB13" s="80">
        <f t="shared" si="33"/>
        <v>0.2</v>
      </c>
      <c r="DC13" s="80">
        <f t="shared" si="33"/>
        <v>0</v>
      </c>
      <c r="DD13" s="80">
        <f t="shared" si="33"/>
        <v>0</v>
      </c>
      <c r="DE13" s="80">
        <f t="shared" si="33"/>
        <v>0</v>
      </c>
      <c r="DF13" s="80">
        <f t="shared" si="33"/>
        <v>0</v>
      </c>
      <c r="DG13" s="80">
        <f t="shared" si="34"/>
        <v>0</v>
      </c>
      <c r="DH13" s="80">
        <f t="shared" si="34"/>
        <v>0</v>
      </c>
      <c r="DI13" s="80">
        <f t="shared" si="34"/>
        <v>0</v>
      </c>
      <c r="DJ13" s="80">
        <f t="shared" si="34"/>
        <v>0</v>
      </c>
      <c r="DK13" s="80">
        <f t="shared" si="34"/>
        <v>0</v>
      </c>
      <c r="DL13" s="80">
        <f t="shared" si="34"/>
        <v>0</v>
      </c>
      <c r="DM13" s="80">
        <f t="shared" si="34"/>
        <v>0</v>
      </c>
      <c r="DN13" s="80">
        <f t="shared" si="34"/>
        <v>0</v>
      </c>
      <c r="DO13" s="80">
        <f t="shared" si="34"/>
        <v>0</v>
      </c>
      <c r="DP13" s="80">
        <f t="shared" si="34"/>
        <v>0</v>
      </c>
      <c r="DQ13" s="80">
        <f t="shared" si="35"/>
        <v>0</v>
      </c>
      <c r="DR13" s="80">
        <f t="shared" si="35"/>
        <v>0</v>
      </c>
      <c r="DS13" s="80">
        <f t="shared" si="35"/>
        <v>0</v>
      </c>
      <c r="DT13" s="80">
        <f t="shared" si="35"/>
        <v>0</v>
      </c>
      <c r="DU13" s="80">
        <f t="shared" si="35"/>
        <v>0</v>
      </c>
      <c r="DV13" s="80">
        <f t="shared" si="35"/>
        <v>0</v>
      </c>
      <c r="DW13" s="80">
        <f t="shared" si="35"/>
        <v>0</v>
      </c>
      <c r="DX13" s="80">
        <f t="shared" si="35"/>
        <v>0</v>
      </c>
      <c r="DY13" s="80">
        <f t="shared" si="35"/>
        <v>0</v>
      </c>
      <c r="DZ13" s="80">
        <f t="shared" si="35"/>
        <v>0</v>
      </c>
      <c r="EA13" s="80">
        <f t="shared" si="36"/>
        <v>0</v>
      </c>
      <c r="EB13" s="80">
        <f t="shared" si="36"/>
        <v>0</v>
      </c>
      <c r="EC13" s="80">
        <f t="shared" si="36"/>
        <v>0</v>
      </c>
      <c r="ED13" s="80">
        <f t="shared" si="36"/>
        <v>0</v>
      </c>
      <c r="EE13" s="80">
        <f t="shared" si="36"/>
        <v>0</v>
      </c>
      <c r="EF13" s="80">
        <f t="shared" si="36"/>
        <v>0</v>
      </c>
      <c r="EG13" s="80">
        <f t="shared" si="36"/>
        <v>0</v>
      </c>
      <c r="EH13" s="80">
        <f t="shared" si="36"/>
        <v>0</v>
      </c>
      <c r="EI13" s="80">
        <f t="shared" si="36"/>
        <v>0</v>
      </c>
      <c r="EJ13" s="80">
        <f t="shared" si="36"/>
        <v>0</v>
      </c>
      <c r="EK13" s="80">
        <f t="shared" si="37"/>
        <v>0</v>
      </c>
      <c r="EL13" s="80">
        <f t="shared" si="37"/>
        <v>0</v>
      </c>
      <c r="EM13" s="80">
        <f t="shared" si="37"/>
        <v>0</v>
      </c>
      <c r="EN13" s="80">
        <f t="shared" si="37"/>
        <v>0</v>
      </c>
      <c r="EO13" s="80" t="e">
        <f t="shared" si="37"/>
        <v>#N/A</v>
      </c>
      <c r="EP13" s="80" t="e">
        <f t="shared" si="37"/>
        <v>#N/A</v>
      </c>
      <c r="EQ13" s="80" t="e">
        <f t="shared" si="37"/>
        <v>#N/A</v>
      </c>
      <c r="ER13" s="80" t="e">
        <f t="shared" si="37"/>
        <v>#N/A</v>
      </c>
      <c r="ES13" s="80" t="e">
        <f t="shared" si="37"/>
        <v>#N/A</v>
      </c>
      <c r="ET13" s="80" t="e">
        <f t="shared" si="37"/>
        <v>#N/A</v>
      </c>
      <c r="EU13" s="80" t="e">
        <f t="shared" si="37"/>
        <v>#N/A</v>
      </c>
      <c r="EV13">
        <v>1</v>
      </c>
      <c r="EX13" s="10">
        <f t="shared" ca="1" si="38"/>
        <v>0</v>
      </c>
      <c r="EY13" s="10">
        <f t="shared" ca="1" si="38"/>
        <v>0</v>
      </c>
      <c r="EZ13" s="10">
        <f t="shared" ca="1" si="38"/>
        <v>0</v>
      </c>
      <c r="FA13" s="10">
        <f t="shared" ca="1" si="38"/>
        <v>0</v>
      </c>
      <c r="FB13" s="10">
        <f t="shared" ca="1" si="38"/>
        <v>0</v>
      </c>
      <c r="FC13" s="10">
        <f t="shared" ca="1" si="38"/>
        <v>0</v>
      </c>
      <c r="FD13" s="10">
        <f t="shared" ca="1" si="38"/>
        <v>0</v>
      </c>
      <c r="FE13" s="10">
        <f t="shared" ca="1" si="39"/>
        <v>0</v>
      </c>
      <c r="FG13" s="10">
        <f t="array" ref="FG13">MAX(IF(ISNA(K13:ED13),"",K13:ED13))</f>
        <v>3.2</v>
      </c>
      <c r="FH13" s="52">
        <f t="shared" ca="1" si="40"/>
        <v>0</v>
      </c>
      <c r="FI13" t="str">
        <f t="shared" si="41"/>
        <v>Asia</v>
      </c>
      <c r="FJ13" t="str">
        <f t="shared" si="42"/>
        <v>Timor-Leste</v>
      </c>
      <c r="FK13" s="10">
        <f t="shared" si="43"/>
        <v>3.2</v>
      </c>
      <c r="FL13" s="10">
        <f t="shared" ca="1" si="44"/>
        <v>24</v>
      </c>
      <c r="FM13">
        <f t="shared" ca="1" si="45"/>
        <v>1268000</v>
      </c>
      <c r="FN13">
        <f t="shared" ca="1" si="46"/>
        <v>0</v>
      </c>
      <c r="FO13">
        <f t="shared" ca="1" si="47"/>
        <v>0</v>
      </c>
      <c r="FP13">
        <f t="shared" ca="1" si="48"/>
        <v>0</v>
      </c>
      <c r="FQ13">
        <f t="shared" ca="1" si="49"/>
        <v>0</v>
      </c>
      <c r="FT13" t="s">
        <v>734</v>
      </c>
    </row>
    <row r="14" spans="1:176" ht="30" hidden="1" customHeight="1" x14ac:dyDescent="0.25">
      <c r="A14" s="81">
        <f>VLOOKUP(E14,Countries!$D$5:$F$254,3,FALSE)</f>
        <v>400000</v>
      </c>
      <c r="B14" s="86">
        <f t="shared" ca="1" si="19"/>
        <v>0</v>
      </c>
      <c r="C14" s="80" t="str">
        <f>VLOOKUP(E14,Countries!$D$5:$E$254,2,FALSE)</f>
        <v>Asia</v>
      </c>
      <c r="D14" s="80" t="str">
        <f>VLOOKUP(E14,Countries!$D$5:$G$254,4,FALSE)</f>
        <v>SEAsia</v>
      </c>
      <c r="E14" s="80" t="str">
        <f>Infections!A28</f>
        <v>Brunei</v>
      </c>
      <c r="F14" s="80">
        <f t="shared" ca="1" si="20"/>
        <v>141</v>
      </c>
      <c r="G14" s="81">
        <f t="shared" ca="1" si="21"/>
        <v>0</v>
      </c>
      <c r="H14" s="80"/>
      <c r="I14" s="80">
        <f t="shared" si="22"/>
        <v>0</v>
      </c>
      <c r="J14" s="80">
        <f t="shared" si="23"/>
        <v>0</v>
      </c>
      <c r="K14" s="80" t="e">
        <f t="shared" ref="K14:T23" si="50">(INDEX(_Inf_Data,MATCH($E14,_Inf_Country,0),MATCH(K$3,_Inf_Day,0))-INDEX(_Inf_Data,MATCH($E14,_Inf_Country,0),MATCH(K$3-1,_Inf_Day,0))*$C$2
+INDEX(_Inf_Data,MATCH($E14,_Inf_Country,0),MATCH(K$3-1,_Inf_Day,0))-INDEX(_Inf_Data,MATCH($E14,_Inf_Country,0),MATCH(K$3-2,_Inf_Day,0))*$C$2
+INDEX(_Inf_Data,MATCH($E14,_Inf_Country,0),MATCH(K$3-2,_Inf_Day,0))-INDEX(_Inf_Data,MATCH($E14,_Inf_Country,0),MATCH(K$3-3,_Inf_Day,0))*$C$2
+INDEX(_Inf_Data,MATCH($E14,_Inf_Country,0),MATCH(K$3-3,_Inf_Day,0))-INDEX(_Inf_Data,MATCH($E14,_Inf_Country,0),MATCH(K$3-4,_Inf_Day,0))*$C$2
+INDEX(_Inf_Data,MATCH($E14,_Inf_Country,0),MATCH(K$3-4,_Inf_Day,0))-INDEX(_Inf_Data,MATCH($E14,_Inf_Country,0),MATCH(K$3-5,_Inf_Day,0))*$C$2)/5</f>
        <v>#N/A</v>
      </c>
      <c r="L14" s="80" t="e">
        <f t="shared" si="50"/>
        <v>#N/A</v>
      </c>
      <c r="M14" s="80" t="e">
        <f t="shared" si="50"/>
        <v>#N/A</v>
      </c>
      <c r="N14" s="80">
        <f t="shared" si="50"/>
        <v>0</v>
      </c>
      <c r="O14" s="80">
        <f t="shared" si="50"/>
        <v>0</v>
      </c>
      <c r="P14" s="80">
        <f t="shared" si="50"/>
        <v>0</v>
      </c>
      <c r="Q14" s="80">
        <f t="shared" si="50"/>
        <v>0</v>
      </c>
      <c r="R14" s="80">
        <f t="shared" si="50"/>
        <v>0</v>
      </c>
      <c r="S14" s="80">
        <f t="shared" si="50"/>
        <v>0</v>
      </c>
      <c r="T14" s="80">
        <f t="shared" si="50"/>
        <v>0</v>
      </c>
      <c r="U14" s="80">
        <f t="shared" ref="U14:AD23" si="51">(INDEX(_Inf_Data,MATCH($E14,_Inf_Country,0),MATCH(U$3,_Inf_Day,0))-INDEX(_Inf_Data,MATCH($E14,_Inf_Country,0),MATCH(U$3-1,_Inf_Day,0))*$C$2
+INDEX(_Inf_Data,MATCH($E14,_Inf_Country,0),MATCH(U$3-1,_Inf_Day,0))-INDEX(_Inf_Data,MATCH($E14,_Inf_Country,0),MATCH(U$3-2,_Inf_Day,0))*$C$2
+INDEX(_Inf_Data,MATCH($E14,_Inf_Country,0),MATCH(U$3-2,_Inf_Day,0))-INDEX(_Inf_Data,MATCH($E14,_Inf_Country,0),MATCH(U$3-3,_Inf_Day,0))*$C$2
+INDEX(_Inf_Data,MATCH($E14,_Inf_Country,0),MATCH(U$3-3,_Inf_Day,0))-INDEX(_Inf_Data,MATCH($E14,_Inf_Country,0),MATCH(U$3-4,_Inf_Day,0))*$C$2
+INDEX(_Inf_Data,MATCH($E14,_Inf_Country,0),MATCH(U$3-4,_Inf_Day,0))-INDEX(_Inf_Data,MATCH($E14,_Inf_Country,0),MATCH(U$3-5,_Inf_Day,0))*$C$2)/5</f>
        <v>0</v>
      </c>
      <c r="V14" s="80">
        <f t="shared" si="51"/>
        <v>0</v>
      </c>
      <c r="W14" s="80">
        <f t="shared" si="51"/>
        <v>0</v>
      </c>
      <c r="X14" s="80">
        <f t="shared" si="51"/>
        <v>0</v>
      </c>
      <c r="Y14" s="80">
        <f t="shared" si="51"/>
        <v>0</v>
      </c>
      <c r="Z14" s="80">
        <f t="shared" si="51"/>
        <v>0</v>
      </c>
      <c r="AA14" s="80">
        <f t="shared" si="51"/>
        <v>0</v>
      </c>
      <c r="AB14" s="80">
        <f t="shared" si="51"/>
        <v>0</v>
      </c>
      <c r="AC14" s="80">
        <f t="shared" si="51"/>
        <v>0</v>
      </c>
      <c r="AD14" s="80">
        <f t="shared" si="51"/>
        <v>0</v>
      </c>
      <c r="AE14" s="80">
        <f t="shared" ref="AE14:AN23" si="52">(INDEX(_Inf_Data,MATCH($E14,_Inf_Country,0),MATCH(AE$3,_Inf_Day,0))-INDEX(_Inf_Data,MATCH($E14,_Inf_Country,0),MATCH(AE$3-1,_Inf_Day,0))*$C$2
+INDEX(_Inf_Data,MATCH($E14,_Inf_Country,0),MATCH(AE$3-1,_Inf_Day,0))-INDEX(_Inf_Data,MATCH($E14,_Inf_Country,0),MATCH(AE$3-2,_Inf_Day,0))*$C$2
+INDEX(_Inf_Data,MATCH($E14,_Inf_Country,0),MATCH(AE$3-2,_Inf_Day,0))-INDEX(_Inf_Data,MATCH($E14,_Inf_Country,0),MATCH(AE$3-3,_Inf_Day,0))*$C$2
+INDEX(_Inf_Data,MATCH($E14,_Inf_Country,0),MATCH(AE$3-3,_Inf_Day,0))-INDEX(_Inf_Data,MATCH($E14,_Inf_Country,0),MATCH(AE$3-4,_Inf_Day,0))*$C$2
+INDEX(_Inf_Data,MATCH($E14,_Inf_Country,0),MATCH(AE$3-4,_Inf_Day,0))-INDEX(_Inf_Data,MATCH($E14,_Inf_Country,0),MATCH(AE$3-5,_Inf_Day,0))*$C$2)/5</f>
        <v>0</v>
      </c>
      <c r="AF14" s="80">
        <f t="shared" si="52"/>
        <v>0</v>
      </c>
      <c r="AG14" s="80">
        <f t="shared" si="52"/>
        <v>0</v>
      </c>
      <c r="AH14" s="80">
        <f t="shared" si="52"/>
        <v>0</v>
      </c>
      <c r="AI14" s="80">
        <f t="shared" si="52"/>
        <v>0</v>
      </c>
      <c r="AJ14" s="80">
        <f t="shared" si="52"/>
        <v>0</v>
      </c>
      <c r="AK14" s="80">
        <f t="shared" si="52"/>
        <v>0</v>
      </c>
      <c r="AL14" s="80">
        <f t="shared" si="52"/>
        <v>0</v>
      </c>
      <c r="AM14" s="80">
        <f t="shared" si="52"/>
        <v>0</v>
      </c>
      <c r="AN14" s="80">
        <f t="shared" si="52"/>
        <v>0</v>
      </c>
      <c r="AO14" s="80">
        <f t="shared" ref="AO14:AX23" si="53">(INDEX(_Inf_Data,MATCH($E14,_Inf_Country,0),MATCH(AO$3,_Inf_Day,0))-INDEX(_Inf_Data,MATCH($E14,_Inf_Country,0),MATCH(AO$3-1,_Inf_Day,0))*$C$2
+INDEX(_Inf_Data,MATCH($E14,_Inf_Country,0),MATCH(AO$3-1,_Inf_Day,0))-INDEX(_Inf_Data,MATCH($E14,_Inf_Country,0),MATCH(AO$3-2,_Inf_Day,0))*$C$2
+INDEX(_Inf_Data,MATCH($E14,_Inf_Country,0),MATCH(AO$3-2,_Inf_Day,0))-INDEX(_Inf_Data,MATCH($E14,_Inf_Country,0),MATCH(AO$3-3,_Inf_Day,0))*$C$2
+INDEX(_Inf_Data,MATCH($E14,_Inf_Country,0),MATCH(AO$3-3,_Inf_Day,0))-INDEX(_Inf_Data,MATCH($E14,_Inf_Country,0),MATCH(AO$3-4,_Inf_Day,0))*$C$2
+INDEX(_Inf_Data,MATCH($E14,_Inf_Country,0),MATCH(AO$3-4,_Inf_Day,0))-INDEX(_Inf_Data,MATCH($E14,_Inf_Country,0),MATCH(AO$3-5,_Inf_Day,0))*$C$2)/5</f>
        <v>0</v>
      </c>
      <c r="AP14" s="80">
        <f t="shared" si="53"/>
        <v>0</v>
      </c>
      <c r="AQ14" s="80">
        <f t="shared" si="53"/>
        <v>0</v>
      </c>
      <c r="AR14" s="80">
        <f t="shared" si="53"/>
        <v>0</v>
      </c>
      <c r="AS14" s="80">
        <f t="shared" si="53"/>
        <v>0</v>
      </c>
      <c r="AT14" s="80">
        <f t="shared" si="53"/>
        <v>0</v>
      </c>
      <c r="AU14" s="80">
        <f t="shared" si="53"/>
        <v>0</v>
      </c>
      <c r="AV14" s="80">
        <f t="shared" si="53"/>
        <v>0</v>
      </c>
      <c r="AW14" s="80">
        <f t="shared" si="53"/>
        <v>0</v>
      </c>
      <c r="AX14" s="80">
        <f t="shared" si="53"/>
        <v>0</v>
      </c>
      <c r="AY14" s="80">
        <f t="shared" ref="AY14:BH23" si="54">(INDEX(_Inf_Data,MATCH($E14,_Inf_Country,0),MATCH(AY$3,_Inf_Day,0))-INDEX(_Inf_Data,MATCH($E14,_Inf_Country,0),MATCH(AY$3-1,_Inf_Day,0))*$C$2
+INDEX(_Inf_Data,MATCH($E14,_Inf_Country,0),MATCH(AY$3-1,_Inf_Day,0))-INDEX(_Inf_Data,MATCH($E14,_Inf_Country,0),MATCH(AY$3-2,_Inf_Day,0))*$C$2
+INDEX(_Inf_Data,MATCH($E14,_Inf_Country,0),MATCH(AY$3-2,_Inf_Day,0))-INDEX(_Inf_Data,MATCH($E14,_Inf_Country,0),MATCH(AY$3-3,_Inf_Day,0))*$C$2
+INDEX(_Inf_Data,MATCH($E14,_Inf_Country,0),MATCH(AY$3-3,_Inf_Day,0))-INDEX(_Inf_Data,MATCH($E14,_Inf_Country,0),MATCH(AY$3-4,_Inf_Day,0))*$C$2
+INDEX(_Inf_Data,MATCH($E14,_Inf_Country,0),MATCH(AY$3-4,_Inf_Day,0))-INDEX(_Inf_Data,MATCH($E14,_Inf_Country,0),MATCH(AY$3-5,_Inf_Day,0))*$C$2)/5</f>
        <v>0</v>
      </c>
      <c r="AZ14" s="80">
        <f t="shared" si="54"/>
        <v>0</v>
      </c>
      <c r="BA14" s="80">
        <f t="shared" si="54"/>
        <v>0</v>
      </c>
      <c r="BB14" s="80">
        <f t="shared" si="54"/>
        <v>0</v>
      </c>
      <c r="BC14" s="80">
        <f t="shared" si="54"/>
        <v>0</v>
      </c>
      <c r="BD14" s="80">
        <f t="shared" si="54"/>
        <v>0.2</v>
      </c>
      <c r="BE14" s="80">
        <f t="shared" si="54"/>
        <v>0.2</v>
      </c>
      <c r="BF14" s="80">
        <f t="shared" si="54"/>
        <v>2.2000000000000002</v>
      </c>
      <c r="BG14" s="80">
        <f t="shared" si="54"/>
        <v>2.2000000000000002</v>
      </c>
      <c r="BH14" s="80">
        <f t="shared" si="54"/>
        <v>7.4</v>
      </c>
      <c r="BI14" s="80">
        <f t="shared" ref="BI14:BR23" si="55">(INDEX(_Inf_Data,MATCH($E14,_Inf_Country,0),MATCH(BI$3,_Inf_Day,0))-INDEX(_Inf_Data,MATCH($E14,_Inf_Country,0),MATCH(BI$3-1,_Inf_Day,0))*$C$2
+INDEX(_Inf_Data,MATCH($E14,_Inf_Country,0),MATCH(BI$3-1,_Inf_Day,0))-INDEX(_Inf_Data,MATCH($E14,_Inf_Country,0),MATCH(BI$3-2,_Inf_Day,0))*$C$2
+INDEX(_Inf_Data,MATCH($E14,_Inf_Country,0),MATCH(BI$3-2,_Inf_Day,0))-INDEX(_Inf_Data,MATCH($E14,_Inf_Country,0),MATCH(BI$3-3,_Inf_Day,0))*$C$2
+INDEX(_Inf_Data,MATCH($E14,_Inf_Country,0),MATCH(BI$3-3,_Inf_Day,0))-INDEX(_Inf_Data,MATCH($E14,_Inf_Country,0),MATCH(BI$3-4,_Inf_Day,0))*$C$2
+INDEX(_Inf_Data,MATCH($E14,_Inf_Country,0),MATCH(BI$3-4,_Inf_Day,0))-INDEX(_Inf_Data,MATCH($E14,_Inf_Country,0),MATCH(BI$3-5,_Inf_Day,0))*$C$2)/5</f>
        <v>7.8</v>
      </c>
      <c r="BJ14" s="80">
        <f t="shared" si="55"/>
        <v>9.8000000000000007</v>
      </c>
      <c r="BK14" s="80">
        <f t="shared" si="55"/>
        <v>8.6</v>
      </c>
      <c r="BL14" s="80">
        <f t="shared" si="55"/>
        <v>9</v>
      </c>
      <c r="BM14" s="80">
        <f t="shared" si="55"/>
        <v>6.2</v>
      </c>
      <c r="BN14" s="80">
        <f t="shared" si="55"/>
        <v>7</v>
      </c>
      <c r="BO14" s="80">
        <f t="shared" si="55"/>
        <v>5.6</v>
      </c>
      <c r="BP14" s="80">
        <f t="shared" si="55"/>
        <v>5.8</v>
      </c>
      <c r="BQ14" s="80">
        <f t="shared" si="55"/>
        <v>6.4</v>
      </c>
      <c r="BR14" s="80">
        <f t="shared" si="55"/>
        <v>4.5999999999999996</v>
      </c>
      <c r="BS14" s="80">
        <f t="shared" ref="BS14:CB23" si="56">(INDEX(_Inf_Data,MATCH($E14,_Inf_Country,0),MATCH(BS$3,_Inf_Day,0))-INDEX(_Inf_Data,MATCH($E14,_Inf_Country,0),MATCH(BS$3-1,_Inf_Day,0))*$C$2
+INDEX(_Inf_Data,MATCH($E14,_Inf_Country,0),MATCH(BS$3-1,_Inf_Day,0))-INDEX(_Inf_Data,MATCH($E14,_Inf_Country,0),MATCH(BS$3-2,_Inf_Day,0))*$C$2
+INDEX(_Inf_Data,MATCH($E14,_Inf_Country,0),MATCH(BS$3-2,_Inf_Day,0))-INDEX(_Inf_Data,MATCH($E14,_Inf_Country,0),MATCH(BS$3-3,_Inf_Day,0))*$C$2
+INDEX(_Inf_Data,MATCH($E14,_Inf_Country,0),MATCH(BS$3-3,_Inf_Day,0))-INDEX(_Inf_Data,MATCH($E14,_Inf_Country,0),MATCH(BS$3-4,_Inf_Day,0))*$C$2
+INDEX(_Inf_Data,MATCH($E14,_Inf_Country,0),MATCH(BS$3-4,_Inf_Day,0))-INDEX(_Inf_Data,MATCH($E14,_Inf_Country,0),MATCH(BS$3-5,_Inf_Day,0))*$C$2)/5</f>
        <v>5.8</v>
      </c>
      <c r="BT14" s="80">
        <f t="shared" si="56"/>
        <v>6.2</v>
      </c>
      <c r="BU14" s="80">
        <f t="shared" si="56"/>
        <v>6.2</v>
      </c>
      <c r="BV14" s="80">
        <f t="shared" si="56"/>
        <v>5.4</v>
      </c>
      <c r="BW14" s="80">
        <f t="shared" si="56"/>
        <v>5.8</v>
      </c>
      <c r="BX14" s="80">
        <f t="shared" si="56"/>
        <v>4.4000000000000004</v>
      </c>
      <c r="BY14" s="80">
        <f t="shared" si="56"/>
        <v>3.6</v>
      </c>
      <c r="BZ14" s="80">
        <f t="shared" si="56"/>
        <v>3</v>
      </c>
      <c r="CA14" s="80">
        <f t="shared" si="56"/>
        <v>3.2</v>
      </c>
      <c r="CB14" s="80">
        <f t="shared" si="56"/>
        <v>2.6</v>
      </c>
      <c r="CC14" s="80">
        <f t="shared" ref="CC14:CL23" si="57">(INDEX(_Inf_Data,MATCH($E14,_Inf_Country,0),MATCH(CC$3,_Inf_Day,0))-INDEX(_Inf_Data,MATCH($E14,_Inf_Country,0),MATCH(CC$3-1,_Inf_Day,0))*$C$2
+INDEX(_Inf_Data,MATCH($E14,_Inf_Country,0),MATCH(CC$3-1,_Inf_Day,0))-INDEX(_Inf_Data,MATCH($E14,_Inf_Country,0),MATCH(CC$3-2,_Inf_Day,0))*$C$2
+INDEX(_Inf_Data,MATCH($E14,_Inf_Country,0),MATCH(CC$3-2,_Inf_Day,0))-INDEX(_Inf_Data,MATCH($E14,_Inf_Country,0),MATCH(CC$3-3,_Inf_Day,0))*$C$2
+INDEX(_Inf_Data,MATCH($E14,_Inf_Country,0),MATCH(CC$3-3,_Inf_Day,0))-INDEX(_Inf_Data,MATCH($E14,_Inf_Country,0),MATCH(CC$3-4,_Inf_Day,0))*$C$2
+INDEX(_Inf_Data,MATCH($E14,_Inf_Country,0),MATCH(CC$3-4,_Inf_Day,0))-INDEX(_Inf_Data,MATCH($E14,_Inf_Country,0),MATCH(CC$3-5,_Inf_Day,0))*$C$2)/5</f>
        <v>1.6</v>
      </c>
      <c r="CD14" s="80">
        <f t="shared" si="57"/>
        <v>1.6</v>
      </c>
      <c r="CE14" s="80">
        <f t="shared" si="57"/>
        <v>1.2</v>
      </c>
      <c r="CF14" s="80">
        <f t="shared" si="57"/>
        <v>0.8</v>
      </c>
      <c r="CG14" s="80">
        <f t="shared" si="57"/>
        <v>0.4</v>
      </c>
      <c r="CH14" s="80">
        <f t="shared" si="57"/>
        <v>0.2</v>
      </c>
      <c r="CI14" s="80">
        <f t="shared" si="57"/>
        <v>0</v>
      </c>
      <c r="CJ14" s="80">
        <f t="shared" si="57"/>
        <v>0.2</v>
      </c>
      <c r="CK14" s="80">
        <f t="shared" si="57"/>
        <v>0.2</v>
      </c>
      <c r="CL14" s="80">
        <f t="shared" si="57"/>
        <v>0.2</v>
      </c>
      <c r="CM14" s="80">
        <f t="shared" ref="CM14:CV23" si="58">(INDEX(_Inf_Data,MATCH($E14,_Inf_Country,0),MATCH(CM$3,_Inf_Day,0))-INDEX(_Inf_Data,MATCH($E14,_Inf_Country,0),MATCH(CM$3-1,_Inf_Day,0))*$C$2
+INDEX(_Inf_Data,MATCH($E14,_Inf_Country,0),MATCH(CM$3-1,_Inf_Day,0))-INDEX(_Inf_Data,MATCH($E14,_Inf_Country,0),MATCH(CM$3-2,_Inf_Day,0))*$C$2
+INDEX(_Inf_Data,MATCH($E14,_Inf_Country,0),MATCH(CM$3-2,_Inf_Day,0))-INDEX(_Inf_Data,MATCH($E14,_Inf_Country,0),MATCH(CM$3-3,_Inf_Day,0))*$C$2
+INDEX(_Inf_Data,MATCH($E14,_Inf_Country,0),MATCH(CM$3-3,_Inf_Day,0))-INDEX(_Inf_Data,MATCH($E14,_Inf_Country,0),MATCH(CM$3-4,_Inf_Day,0))*$C$2
+INDEX(_Inf_Data,MATCH($E14,_Inf_Country,0),MATCH(CM$3-4,_Inf_Day,0))-INDEX(_Inf_Data,MATCH($E14,_Inf_Country,0),MATCH(CM$3-5,_Inf_Day,0))*$C$2)/5</f>
        <v>0.2</v>
      </c>
      <c r="CN14" s="80">
        <f t="shared" si="58"/>
        <v>0.2</v>
      </c>
      <c r="CO14" s="80">
        <f t="shared" si="58"/>
        <v>0</v>
      </c>
      <c r="CP14" s="80">
        <f t="shared" si="58"/>
        <v>0</v>
      </c>
      <c r="CQ14" s="80">
        <f t="shared" si="58"/>
        <v>0</v>
      </c>
      <c r="CR14" s="80">
        <f t="shared" si="58"/>
        <v>0.2</v>
      </c>
      <c r="CS14" s="80">
        <f t="shared" si="58"/>
        <v>0.4</v>
      </c>
      <c r="CT14" s="80">
        <f t="shared" si="58"/>
        <v>0.4</v>
      </c>
      <c r="CU14" s="80">
        <f t="shared" si="58"/>
        <v>0.4</v>
      </c>
      <c r="CV14" s="80">
        <f t="shared" si="58"/>
        <v>0.4</v>
      </c>
      <c r="CW14" s="80">
        <f t="shared" ref="CW14:DF23" si="59">(INDEX(_Inf_Data,MATCH($E14,_Inf_Country,0),MATCH(CW$3,_Inf_Day,0))-INDEX(_Inf_Data,MATCH($E14,_Inf_Country,0),MATCH(CW$3-1,_Inf_Day,0))*$C$2
+INDEX(_Inf_Data,MATCH($E14,_Inf_Country,0),MATCH(CW$3-1,_Inf_Day,0))-INDEX(_Inf_Data,MATCH($E14,_Inf_Country,0),MATCH(CW$3-2,_Inf_Day,0))*$C$2
+INDEX(_Inf_Data,MATCH($E14,_Inf_Country,0),MATCH(CW$3-2,_Inf_Day,0))-INDEX(_Inf_Data,MATCH($E14,_Inf_Country,0),MATCH(CW$3-3,_Inf_Day,0))*$C$2
+INDEX(_Inf_Data,MATCH($E14,_Inf_Country,0),MATCH(CW$3-3,_Inf_Day,0))-INDEX(_Inf_Data,MATCH($E14,_Inf_Country,0),MATCH(CW$3-4,_Inf_Day,0))*$C$2
+INDEX(_Inf_Data,MATCH($E14,_Inf_Country,0),MATCH(CW$3-4,_Inf_Day,0))-INDEX(_Inf_Data,MATCH($E14,_Inf_Country,0),MATCH(CW$3-5,_Inf_Day,0))*$C$2)/5</f>
        <v>0.2</v>
      </c>
      <c r="CX14" s="80">
        <f t="shared" si="59"/>
        <v>0</v>
      </c>
      <c r="CY14" s="80">
        <f t="shared" si="59"/>
        <v>0</v>
      </c>
      <c r="CZ14" s="80">
        <f t="shared" si="59"/>
        <v>0</v>
      </c>
      <c r="DA14" s="80">
        <f t="shared" si="59"/>
        <v>0</v>
      </c>
      <c r="DB14" s="80">
        <f t="shared" si="59"/>
        <v>0</v>
      </c>
      <c r="DC14" s="80">
        <f t="shared" si="59"/>
        <v>0</v>
      </c>
      <c r="DD14" s="80">
        <f t="shared" si="59"/>
        <v>0</v>
      </c>
      <c r="DE14" s="80">
        <f t="shared" si="59"/>
        <v>0</v>
      </c>
      <c r="DF14" s="80">
        <f t="shared" si="59"/>
        <v>0</v>
      </c>
      <c r="DG14" s="80">
        <f t="shared" ref="DG14:DP23" si="60">(INDEX(_Inf_Data,MATCH($E14,_Inf_Country,0),MATCH(DG$3,_Inf_Day,0))-INDEX(_Inf_Data,MATCH($E14,_Inf_Country,0),MATCH(DG$3-1,_Inf_Day,0))*$C$2
+INDEX(_Inf_Data,MATCH($E14,_Inf_Country,0),MATCH(DG$3-1,_Inf_Day,0))-INDEX(_Inf_Data,MATCH($E14,_Inf_Country,0),MATCH(DG$3-2,_Inf_Day,0))*$C$2
+INDEX(_Inf_Data,MATCH($E14,_Inf_Country,0),MATCH(DG$3-2,_Inf_Day,0))-INDEX(_Inf_Data,MATCH($E14,_Inf_Country,0),MATCH(DG$3-3,_Inf_Day,0))*$C$2
+INDEX(_Inf_Data,MATCH($E14,_Inf_Country,0),MATCH(DG$3-3,_Inf_Day,0))-INDEX(_Inf_Data,MATCH($E14,_Inf_Country,0),MATCH(DG$3-4,_Inf_Day,0))*$C$2
+INDEX(_Inf_Data,MATCH($E14,_Inf_Country,0),MATCH(DG$3-4,_Inf_Day,0))-INDEX(_Inf_Data,MATCH($E14,_Inf_Country,0),MATCH(DG$3-5,_Inf_Day,0))*$C$2)/5</f>
        <v>0</v>
      </c>
      <c r="DH14" s="80">
        <f t="shared" si="60"/>
        <v>0</v>
      </c>
      <c r="DI14" s="80">
        <f t="shared" si="60"/>
        <v>0</v>
      </c>
      <c r="DJ14" s="80">
        <f t="shared" si="60"/>
        <v>0.2</v>
      </c>
      <c r="DK14" s="80">
        <f t="shared" si="60"/>
        <v>0.6</v>
      </c>
      <c r="DL14" s="80">
        <f t="shared" si="60"/>
        <v>0.6</v>
      </c>
      <c r="DM14" s="80">
        <f t="shared" si="60"/>
        <v>0.6</v>
      </c>
      <c r="DN14" s="80">
        <f t="shared" si="60"/>
        <v>0.6</v>
      </c>
      <c r="DO14" s="80">
        <f t="shared" si="60"/>
        <v>0.4</v>
      </c>
      <c r="DP14" s="80">
        <f t="shared" si="60"/>
        <v>0</v>
      </c>
      <c r="DQ14" s="80">
        <f t="shared" ref="DQ14:DZ23" si="61">(INDEX(_Inf_Data,MATCH($E14,_Inf_Country,0),MATCH(DQ$3,_Inf_Day,0))-INDEX(_Inf_Data,MATCH($E14,_Inf_Country,0),MATCH(DQ$3-1,_Inf_Day,0))*$C$2
+INDEX(_Inf_Data,MATCH($E14,_Inf_Country,0),MATCH(DQ$3-1,_Inf_Day,0))-INDEX(_Inf_Data,MATCH($E14,_Inf_Country,0),MATCH(DQ$3-2,_Inf_Day,0))*$C$2
+INDEX(_Inf_Data,MATCH($E14,_Inf_Country,0),MATCH(DQ$3-2,_Inf_Day,0))-INDEX(_Inf_Data,MATCH($E14,_Inf_Country,0),MATCH(DQ$3-3,_Inf_Day,0))*$C$2
+INDEX(_Inf_Data,MATCH($E14,_Inf_Country,0),MATCH(DQ$3-3,_Inf_Day,0))-INDEX(_Inf_Data,MATCH($E14,_Inf_Country,0),MATCH(DQ$3-4,_Inf_Day,0))*$C$2
+INDEX(_Inf_Data,MATCH($E14,_Inf_Country,0),MATCH(DQ$3-4,_Inf_Day,0))-INDEX(_Inf_Data,MATCH($E14,_Inf_Country,0),MATCH(DQ$3-5,_Inf_Day,0))*$C$2)/5</f>
        <v>0</v>
      </c>
      <c r="DR14" s="80">
        <f t="shared" si="61"/>
        <v>0</v>
      </c>
      <c r="DS14" s="80">
        <f t="shared" si="61"/>
        <v>0</v>
      </c>
      <c r="DT14" s="80">
        <f t="shared" si="61"/>
        <v>0</v>
      </c>
      <c r="DU14" s="80">
        <f t="shared" si="61"/>
        <v>0</v>
      </c>
      <c r="DV14" s="80">
        <f t="shared" si="61"/>
        <v>0</v>
      </c>
      <c r="DW14" s="80">
        <f t="shared" si="61"/>
        <v>0</v>
      </c>
      <c r="DX14" s="80">
        <f t="shared" si="61"/>
        <v>0</v>
      </c>
      <c r="DY14" s="80">
        <f t="shared" si="61"/>
        <v>0</v>
      </c>
      <c r="DZ14" s="80">
        <f t="shared" si="61"/>
        <v>0</v>
      </c>
      <c r="EA14" s="80">
        <f t="shared" ref="EA14:EJ23" si="62">(INDEX(_Inf_Data,MATCH($E14,_Inf_Country,0),MATCH(EA$3,_Inf_Day,0))-INDEX(_Inf_Data,MATCH($E14,_Inf_Country,0),MATCH(EA$3-1,_Inf_Day,0))*$C$2
+INDEX(_Inf_Data,MATCH($E14,_Inf_Country,0),MATCH(EA$3-1,_Inf_Day,0))-INDEX(_Inf_Data,MATCH($E14,_Inf_Country,0),MATCH(EA$3-2,_Inf_Day,0))*$C$2
+INDEX(_Inf_Data,MATCH($E14,_Inf_Country,0),MATCH(EA$3-2,_Inf_Day,0))-INDEX(_Inf_Data,MATCH($E14,_Inf_Country,0),MATCH(EA$3-3,_Inf_Day,0))*$C$2
+INDEX(_Inf_Data,MATCH($E14,_Inf_Country,0),MATCH(EA$3-3,_Inf_Day,0))-INDEX(_Inf_Data,MATCH($E14,_Inf_Country,0),MATCH(EA$3-4,_Inf_Day,0))*$C$2
+INDEX(_Inf_Data,MATCH($E14,_Inf_Country,0),MATCH(EA$3-4,_Inf_Day,0))-INDEX(_Inf_Data,MATCH($E14,_Inf_Country,0),MATCH(EA$3-5,_Inf_Day,0))*$C$2)/5</f>
        <v>0</v>
      </c>
      <c r="EB14" s="80">
        <f t="shared" si="62"/>
        <v>0</v>
      </c>
      <c r="EC14" s="80">
        <f t="shared" si="62"/>
        <v>0</v>
      </c>
      <c r="ED14" s="80">
        <f t="shared" si="62"/>
        <v>0</v>
      </c>
      <c r="EE14" s="80">
        <f t="shared" si="62"/>
        <v>0</v>
      </c>
      <c r="EF14" s="80">
        <f t="shared" si="62"/>
        <v>0</v>
      </c>
      <c r="EG14" s="80">
        <f t="shared" si="62"/>
        <v>0</v>
      </c>
      <c r="EH14" s="80">
        <f t="shared" si="62"/>
        <v>0</v>
      </c>
      <c r="EI14" s="80">
        <f t="shared" si="62"/>
        <v>0</v>
      </c>
      <c r="EJ14" s="80">
        <f t="shared" si="62"/>
        <v>0</v>
      </c>
      <c r="EK14" s="80">
        <f t="shared" ref="EK14:EU23" si="63">(INDEX(_Inf_Data,MATCH($E14,_Inf_Country,0),MATCH(EK$3,_Inf_Day,0))-INDEX(_Inf_Data,MATCH($E14,_Inf_Country,0),MATCH(EK$3-1,_Inf_Day,0))*$C$2
+INDEX(_Inf_Data,MATCH($E14,_Inf_Country,0),MATCH(EK$3-1,_Inf_Day,0))-INDEX(_Inf_Data,MATCH($E14,_Inf_Country,0),MATCH(EK$3-2,_Inf_Day,0))*$C$2
+INDEX(_Inf_Data,MATCH($E14,_Inf_Country,0),MATCH(EK$3-2,_Inf_Day,0))-INDEX(_Inf_Data,MATCH($E14,_Inf_Country,0),MATCH(EK$3-3,_Inf_Day,0))*$C$2
+INDEX(_Inf_Data,MATCH($E14,_Inf_Country,0),MATCH(EK$3-3,_Inf_Day,0))-INDEX(_Inf_Data,MATCH($E14,_Inf_Country,0),MATCH(EK$3-4,_Inf_Day,0))*$C$2
+INDEX(_Inf_Data,MATCH($E14,_Inf_Country,0),MATCH(EK$3-4,_Inf_Day,0))-INDEX(_Inf_Data,MATCH($E14,_Inf_Country,0),MATCH(EK$3-5,_Inf_Day,0))*$C$2)/5</f>
        <v>0</v>
      </c>
      <c r="EL14" s="80">
        <f t="shared" si="63"/>
        <v>0</v>
      </c>
      <c r="EM14" s="80">
        <f t="shared" si="63"/>
        <v>0</v>
      </c>
      <c r="EN14" s="80">
        <f t="shared" si="63"/>
        <v>0</v>
      </c>
      <c r="EO14" s="80" t="e">
        <f t="shared" si="63"/>
        <v>#N/A</v>
      </c>
      <c r="EP14" s="80" t="e">
        <f t="shared" si="63"/>
        <v>#N/A</v>
      </c>
      <c r="EQ14" s="80" t="e">
        <f t="shared" si="63"/>
        <v>#N/A</v>
      </c>
      <c r="ER14" s="80" t="e">
        <f t="shared" si="63"/>
        <v>#N/A</v>
      </c>
      <c r="ES14" s="80" t="e">
        <f t="shared" si="63"/>
        <v>#N/A</v>
      </c>
      <c r="ET14" s="80" t="e">
        <f t="shared" si="63"/>
        <v>#N/A</v>
      </c>
      <c r="EU14" s="80" t="e">
        <f t="shared" si="63"/>
        <v>#N/A</v>
      </c>
      <c r="EV14">
        <v>1</v>
      </c>
      <c r="EX14" s="10">
        <f t="shared" ref="EX14:FD23" ca="1" si="64">HLOOKUP(TODAY()-EX$3,$B$3:$EU$253,ROW()-2)</f>
        <v>0</v>
      </c>
      <c r="EY14" s="10">
        <f t="shared" ca="1" si="64"/>
        <v>0</v>
      </c>
      <c r="EZ14" s="10">
        <f t="shared" ca="1" si="64"/>
        <v>0</v>
      </c>
      <c r="FA14" s="10">
        <f t="shared" ca="1" si="64"/>
        <v>0</v>
      </c>
      <c r="FB14" s="10">
        <f t="shared" ca="1" si="64"/>
        <v>0</v>
      </c>
      <c r="FC14" s="10">
        <f t="shared" ca="1" si="64"/>
        <v>0</v>
      </c>
      <c r="FD14" s="10">
        <f t="shared" ca="1" si="64"/>
        <v>0</v>
      </c>
      <c r="FE14" s="10">
        <f t="shared" ca="1" si="39"/>
        <v>0</v>
      </c>
      <c r="FG14" s="10">
        <f t="array" ref="FG14">MAX(IF(ISNA(K14:ED14),"",K14:ED14))</f>
        <v>9.8000000000000007</v>
      </c>
      <c r="FH14" s="52">
        <f t="shared" ca="1" si="40"/>
        <v>0</v>
      </c>
      <c r="FI14" t="str">
        <f t="shared" si="41"/>
        <v>Asia</v>
      </c>
      <c r="FJ14" t="str">
        <f t="shared" si="42"/>
        <v>Brunei</v>
      </c>
      <c r="FK14" s="10">
        <f t="shared" si="43"/>
        <v>9.8000000000000007</v>
      </c>
      <c r="FL14" s="10">
        <f t="shared" ca="1" si="44"/>
        <v>141</v>
      </c>
      <c r="FM14">
        <f t="shared" ca="1" si="45"/>
        <v>400000</v>
      </c>
      <c r="FN14">
        <f t="shared" ca="1" si="46"/>
        <v>0</v>
      </c>
      <c r="FO14">
        <f t="shared" ca="1" si="47"/>
        <v>0</v>
      </c>
      <c r="FP14">
        <f t="shared" ca="1" si="48"/>
        <v>0</v>
      </c>
      <c r="FQ14">
        <f t="shared" ca="1" si="49"/>
        <v>0</v>
      </c>
    </row>
    <row r="15" spans="1:176" ht="30" hidden="1" customHeight="1" x14ac:dyDescent="0.25">
      <c r="A15" s="81">
        <f>VLOOKUP(E15,Countries!$D$5:$F$254,3,FALSE)</f>
        <v>4400000</v>
      </c>
      <c r="B15" s="86">
        <f t="shared" ref="B15:B74" ca="1" si="65">FH15</f>
        <v>0</v>
      </c>
      <c r="C15" s="80" t="str">
        <f>VLOOKUP(E15,Countries!$D$5:$E$254,2,FALSE)</f>
        <v>Australia</v>
      </c>
      <c r="D15" s="80" t="str">
        <f>VLOOKUP(E15,Countries!$D$5:$G$254,4,FALSE)</f>
        <v>Australia</v>
      </c>
      <c r="E15" s="80" t="str">
        <f>Infections!A125</f>
        <v>New Zealand</v>
      </c>
      <c r="F15" s="81">
        <f t="shared" ref="F15:F74" ca="1" si="66">INDEX(_Inf_Data,MATCH($E15,_Inf_Country,0),MATCH(F$2,_Inf_Day,0))</f>
        <v>1504</v>
      </c>
      <c r="G15" s="81">
        <f t="shared" ref="G15:G74" ca="1" si="67">FE15</f>
        <v>0</v>
      </c>
      <c r="H15" s="100" t="str">
        <f>E15</f>
        <v>New Zealand</v>
      </c>
      <c r="I15" s="80">
        <f t="shared" ref="I15:I74" si="68">INDEX(_Inf_Data,MATCH($E15,_Inf_Country,0),MATCH(I$3,_Inf_Day,0))</f>
        <v>0</v>
      </c>
      <c r="J15" s="80">
        <f t="shared" ref="J15:J74" si="69">INDEX(_Inf_Data,MATCH($E15,_Inf_Country,0),MATCH(J$3,_Inf_Day,0))-INDEX(_Inf_Data,MATCH($E15,_Inf_Country,0),MATCH(I$3,_Inf_Day,0))*$C$2</f>
        <v>0</v>
      </c>
      <c r="K15" s="80" t="e">
        <f t="shared" si="50"/>
        <v>#N/A</v>
      </c>
      <c r="L15" s="80" t="e">
        <f t="shared" si="50"/>
        <v>#N/A</v>
      </c>
      <c r="M15" s="80" t="e">
        <f t="shared" si="50"/>
        <v>#N/A</v>
      </c>
      <c r="N15" s="80">
        <f t="shared" si="50"/>
        <v>0</v>
      </c>
      <c r="O15" s="80">
        <f t="shared" si="50"/>
        <v>0</v>
      </c>
      <c r="P15" s="80">
        <f t="shared" si="50"/>
        <v>0</v>
      </c>
      <c r="Q15" s="80">
        <f t="shared" si="50"/>
        <v>0</v>
      </c>
      <c r="R15" s="80">
        <f t="shared" si="50"/>
        <v>0</v>
      </c>
      <c r="S15" s="80">
        <f t="shared" si="50"/>
        <v>0</v>
      </c>
      <c r="T15" s="80">
        <f t="shared" si="50"/>
        <v>0</v>
      </c>
      <c r="U15" s="80">
        <f t="shared" si="51"/>
        <v>0</v>
      </c>
      <c r="V15" s="80">
        <f t="shared" si="51"/>
        <v>0</v>
      </c>
      <c r="W15" s="80">
        <f t="shared" si="51"/>
        <v>0</v>
      </c>
      <c r="X15" s="80">
        <f t="shared" si="51"/>
        <v>0</v>
      </c>
      <c r="Y15" s="80">
        <f t="shared" si="51"/>
        <v>0</v>
      </c>
      <c r="Z15" s="80">
        <f t="shared" si="51"/>
        <v>0</v>
      </c>
      <c r="AA15" s="80">
        <f t="shared" si="51"/>
        <v>0</v>
      </c>
      <c r="AB15" s="80">
        <f t="shared" si="51"/>
        <v>0</v>
      </c>
      <c r="AC15" s="80">
        <f t="shared" si="51"/>
        <v>0</v>
      </c>
      <c r="AD15" s="80">
        <f t="shared" si="51"/>
        <v>0</v>
      </c>
      <c r="AE15" s="80">
        <f t="shared" si="52"/>
        <v>0</v>
      </c>
      <c r="AF15" s="80">
        <f t="shared" si="52"/>
        <v>0</v>
      </c>
      <c r="AG15" s="80">
        <f t="shared" si="52"/>
        <v>0</v>
      </c>
      <c r="AH15" s="80">
        <f t="shared" si="52"/>
        <v>0</v>
      </c>
      <c r="AI15" s="80">
        <f t="shared" si="52"/>
        <v>0</v>
      </c>
      <c r="AJ15" s="80">
        <f t="shared" si="52"/>
        <v>0</v>
      </c>
      <c r="AK15" s="80">
        <f t="shared" si="52"/>
        <v>0</v>
      </c>
      <c r="AL15" s="80">
        <f t="shared" si="52"/>
        <v>0</v>
      </c>
      <c r="AM15" s="80">
        <f t="shared" si="52"/>
        <v>0</v>
      </c>
      <c r="AN15" s="80">
        <f t="shared" si="52"/>
        <v>0</v>
      </c>
      <c r="AO15" s="80">
        <f t="shared" si="53"/>
        <v>0</v>
      </c>
      <c r="AP15" s="80">
        <f t="shared" si="53"/>
        <v>0</v>
      </c>
      <c r="AQ15" s="80">
        <f t="shared" si="53"/>
        <v>0</v>
      </c>
      <c r="AR15" s="80">
        <f t="shared" si="53"/>
        <v>0</v>
      </c>
      <c r="AS15" s="80">
        <f t="shared" si="53"/>
        <v>0</v>
      </c>
      <c r="AT15" s="80">
        <f t="shared" si="53"/>
        <v>0.2</v>
      </c>
      <c r="AU15" s="80">
        <f t="shared" si="53"/>
        <v>0.2</v>
      </c>
      <c r="AV15" s="80">
        <f t="shared" si="53"/>
        <v>0.2</v>
      </c>
      <c r="AW15" s="80">
        <f t="shared" si="53"/>
        <v>0.2</v>
      </c>
      <c r="AX15" s="80">
        <f t="shared" si="53"/>
        <v>0.2</v>
      </c>
      <c r="AY15" s="80">
        <f t="shared" si="54"/>
        <v>0.4</v>
      </c>
      <c r="AZ15" s="80">
        <f t="shared" si="54"/>
        <v>0.4</v>
      </c>
      <c r="BA15" s="80">
        <f t="shared" si="54"/>
        <v>0.6</v>
      </c>
      <c r="BB15" s="80">
        <f t="shared" si="54"/>
        <v>0.8</v>
      </c>
      <c r="BC15" s="80">
        <f t="shared" si="54"/>
        <v>0.8</v>
      </c>
      <c r="BD15" s="80">
        <f t="shared" si="54"/>
        <v>0.4</v>
      </c>
      <c r="BE15" s="80">
        <f t="shared" si="54"/>
        <v>0.4</v>
      </c>
      <c r="BF15" s="80">
        <f t="shared" si="54"/>
        <v>0.2</v>
      </c>
      <c r="BG15" s="80">
        <f t="shared" si="54"/>
        <v>0</v>
      </c>
      <c r="BH15" s="80">
        <f t="shared" si="54"/>
        <v>0</v>
      </c>
      <c r="BI15" s="80">
        <f t="shared" si="55"/>
        <v>0.2</v>
      </c>
      <c r="BJ15" s="80">
        <f t="shared" si="55"/>
        <v>0.6</v>
      </c>
      <c r="BK15" s="80">
        <f t="shared" si="55"/>
        <v>0.6</v>
      </c>
      <c r="BL15" s="80">
        <f t="shared" si="55"/>
        <v>1.4</v>
      </c>
      <c r="BM15" s="80">
        <f t="shared" si="55"/>
        <v>3</v>
      </c>
      <c r="BN15" s="80">
        <f t="shared" si="55"/>
        <v>4.4000000000000004</v>
      </c>
      <c r="BO15" s="80">
        <f t="shared" si="55"/>
        <v>6.2</v>
      </c>
      <c r="BP15" s="80">
        <f t="shared" si="55"/>
        <v>8.8000000000000007</v>
      </c>
      <c r="BQ15" s="80">
        <f t="shared" si="55"/>
        <v>18</v>
      </c>
      <c r="BR15" s="80">
        <f t="shared" si="55"/>
        <v>16.399999999999999</v>
      </c>
      <c r="BS15" s="80">
        <f t="shared" si="56"/>
        <v>25.4</v>
      </c>
      <c r="BT15" s="80">
        <f t="shared" si="56"/>
        <v>33.200000000000003</v>
      </c>
      <c r="BU15" s="80">
        <f t="shared" si="56"/>
        <v>46.2</v>
      </c>
      <c r="BV15" s="80">
        <f t="shared" si="56"/>
        <v>53.2</v>
      </c>
      <c r="BW15" s="80">
        <f t="shared" si="56"/>
        <v>69.8</v>
      </c>
      <c r="BX15" s="80">
        <f t="shared" si="56"/>
        <v>71.8</v>
      </c>
      <c r="BY15" s="80">
        <f t="shared" si="56"/>
        <v>76.8</v>
      </c>
      <c r="BZ15" s="80">
        <f t="shared" si="56"/>
        <v>72.8</v>
      </c>
      <c r="CA15" s="80">
        <f t="shared" si="56"/>
        <v>68</v>
      </c>
      <c r="CB15" s="80">
        <f t="shared" si="56"/>
        <v>69.2</v>
      </c>
      <c r="CC15" s="80">
        <f t="shared" si="57"/>
        <v>70.8</v>
      </c>
      <c r="CD15" s="80">
        <f t="shared" si="57"/>
        <v>72.2</v>
      </c>
      <c r="CE15" s="80">
        <f t="shared" si="57"/>
        <v>78.400000000000006</v>
      </c>
      <c r="CF15" s="80">
        <f t="shared" si="57"/>
        <v>79.599999999999994</v>
      </c>
      <c r="CG15" s="80">
        <f t="shared" si="57"/>
        <v>72.599999999999994</v>
      </c>
      <c r="CH15" s="80">
        <f t="shared" si="57"/>
        <v>68.400000000000006</v>
      </c>
      <c r="CI15" s="80">
        <f t="shared" si="57"/>
        <v>57.8</v>
      </c>
      <c r="CJ15" s="80">
        <f t="shared" si="57"/>
        <v>48.8</v>
      </c>
      <c r="CK15" s="80">
        <f t="shared" si="57"/>
        <v>41.2</v>
      </c>
      <c r="CL15" s="80">
        <f t="shared" si="57"/>
        <v>34</v>
      </c>
      <c r="CM15" s="80">
        <f t="shared" si="58"/>
        <v>27.8</v>
      </c>
      <c r="CN15" s="80">
        <f t="shared" si="58"/>
        <v>25.4</v>
      </c>
      <c r="CO15" s="80">
        <f t="shared" si="58"/>
        <v>20.6</v>
      </c>
      <c r="CP15" s="80">
        <f t="shared" si="58"/>
        <v>17.8</v>
      </c>
      <c r="CQ15" s="80">
        <f t="shared" si="58"/>
        <v>15.8</v>
      </c>
      <c r="CR15" s="80">
        <f t="shared" si="58"/>
        <v>14.6</v>
      </c>
      <c r="CS15" s="80">
        <f t="shared" si="58"/>
        <v>13</v>
      </c>
      <c r="CT15" s="80">
        <f t="shared" si="58"/>
        <v>10.8</v>
      </c>
      <c r="CU15" s="80">
        <f t="shared" si="58"/>
        <v>8.8000000000000007</v>
      </c>
      <c r="CV15" s="80">
        <f t="shared" si="58"/>
        <v>8.4</v>
      </c>
      <c r="CW15" s="80">
        <f t="shared" si="59"/>
        <v>6.8</v>
      </c>
      <c r="CX15" s="80">
        <f t="shared" si="59"/>
        <v>6</v>
      </c>
      <c r="CY15" s="80">
        <f t="shared" si="59"/>
        <v>6</v>
      </c>
      <c r="CZ15" s="80">
        <f t="shared" si="59"/>
        <v>4.8</v>
      </c>
      <c r="DA15" s="80">
        <f t="shared" si="59"/>
        <v>4.2</v>
      </c>
      <c r="DB15" s="80">
        <f t="shared" si="59"/>
        <v>3.6</v>
      </c>
      <c r="DC15" s="80">
        <f t="shared" si="59"/>
        <v>3</v>
      </c>
      <c r="DD15" s="80">
        <f t="shared" si="59"/>
        <v>1.8</v>
      </c>
      <c r="DE15" s="80">
        <f t="shared" si="59"/>
        <v>3.2</v>
      </c>
      <c r="DF15" s="80">
        <f t="shared" si="59"/>
        <v>3</v>
      </c>
      <c r="DG15" s="80">
        <f t="shared" si="60"/>
        <v>2.6</v>
      </c>
      <c r="DH15" s="80">
        <f t="shared" si="60"/>
        <v>2</v>
      </c>
      <c r="DI15" s="80">
        <f t="shared" si="60"/>
        <v>1.8</v>
      </c>
      <c r="DJ15" s="80">
        <f t="shared" si="60"/>
        <v>0.8</v>
      </c>
      <c r="DK15" s="80">
        <f t="shared" si="60"/>
        <v>0.6</v>
      </c>
      <c r="DL15" s="80">
        <f t="shared" si="60"/>
        <v>1</v>
      </c>
      <c r="DM15" s="80">
        <f t="shared" si="60"/>
        <v>1.6</v>
      </c>
      <c r="DN15" s="80">
        <f t="shared" si="60"/>
        <v>1.8</v>
      </c>
      <c r="DO15" s="80">
        <f t="shared" si="60"/>
        <v>1.6</v>
      </c>
      <c r="DP15" s="80">
        <f t="shared" si="60"/>
        <v>1.4</v>
      </c>
      <c r="DQ15" s="80">
        <f t="shared" si="61"/>
        <v>1</v>
      </c>
      <c r="DR15" s="80">
        <f t="shared" si="61"/>
        <v>0.8</v>
      </c>
      <c r="DS15" s="80">
        <f t="shared" si="61"/>
        <v>0.2</v>
      </c>
      <c r="DT15" s="80">
        <f t="shared" si="61"/>
        <v>0.4</v>
      </c>
      <c r="DU15" s="80">
        <f t="shared" si="61"/>
        <v>0.4</v>
      </c>
      <c r="DV15" s="80">
        <f t="shared" si="61"/>
        <v>0.4</v>
      </c>
      <c r="DW15" s="80">
        <f t="shared" si="61"/>
        <v>1</v>
      </c>
      <c r="DX15" s="80">
        <f t="shared" si="61"/>
        <v>1</v>
      </c>
      <c r="DY15" s="80">
        <f t="shared" si="61"/>
        <v>1</v>
      </c>
      <c r="DZ15" s="80">
        <f t="shared" si="61"/>
        <v>1</v>
      </c>
      <c r="EA15" s="80">
        <f t="shared" si="62"/>
        <v>1</v>
      </c>
      <c r="EB15" s="80">
        <f t="shared" si="62"/>
        <v>0.2</v>
      </c>
      <c r="EC15" s="80">
        <f t="shared" si="62"/>
        <v>0.2</v>
      </c>
      <c r="ED15" s="80">
        <f t="shared" si="62"/>
        <v>0</v>
      </c>
      <c r="EE15" s="80">
        <f t="shared" si="62"/>
        <v>0</v>
      </c>
      <c r="EF15" s="80">
        <f t="shared" si="62"/>
        <v>0</v>
      </c>
      <c r="EG15" s="80">
        <f t="shared" si="62"/>
        <v>0</v>
      </c>
      <c r="EH15" s="80">
        <f t="shared" si="62"/>
        <v>0</v>
      </c>
      <c r="EI15" s="80">
        <f t="shared" si="62"/>
        <v>0</v>
      </c>
      <c r="EJ15" s="80">
        <f t="shared" si="62"/>
        <v>0</v>
      </c>
      <c r="EK15" s="80">
        <f t="shared" si="63"/>
        <v>0</v>
      </c>
      <c r="EL15" s="80">
        <f t="shared" si="63"/>
        <v>0</v>
      </c>
      <c r="EM15" s="80">
        <f t="shared" si="63"/>
        <v>0</v>
      </c>
      <c r="EN15" s="80">
        <f t="shared" si="63"/>
        <v>0</v>
      </c>
      <c r="EO15" s="80" t="e">
        <f t="shared" si="63"/>
        <v>#N/A</v>
      </c>
      <c r="EP15" s="80" t="e">
        <f t="shared" si="63"/>
        <v>#N/A</v>
      </c>
      <c r="EQ15" s="80" t="e">
        <f t="shared" si="63"/>
        <v>#N/A</v>
      </c>
      <c r="ER15" s="80" t="e">
        <f t="shared" si="63"/>
        <v>#N/A</v>
      </c>
      <c r="ES15" s="80" t="e">
        <f t="shared" si="63"/>
        <v>#N/A</v>
      </c>
      <c r="ET15" s="80" t="e">
        <f t="shared" si="63"/>
        <v>#N/A</v>
      </c>
      <c r="EU15" s="80" t="e">
        <f t="shared" si="63"/>
        <v>#N/A</v>
      </c>
      <c r="EV15">
        <v>1</v>
      </c>
      <c r="EX15" s="10">
        <f t="shared" ca="1" si="64"/>
        <v>0</v>
      </c>
      <c r="EY15" s="10">
        <f t="shared" ca="1" si="64"/>
        <v>0</v>
      </c>
      <c r="EZ15" s="10">
        <f t="shared" ca="1" si="64"/>
        <v>0</v>
      </c>
      <c r="FA15" s="10">
        <f t="shared" ca="1" si="64"/>
        <v>0</v>
      </c>
      <c r="FB15" s="10">
        <f t="shared" ca="1" si="64"/>
        <v>0</v>
      </c>
      <c r="FC15" s="10">
        <f t="shared" ca="1" si="64"/>
        <v>0</v>
      </c>
      <c r="FD15" s="10">
        <f t="shared" ca="1" si="64"/>
        <v>0</v>
      </c>
      <c r="FE15" s="10">
        <f t="shared" ref="FE15:FE74" ca="1" si="70">SUM(EX15:FD15)/7</f>
        <v>0</v>
      </c>
      <c r="FF15" s="10" t="b">
        <f ca="1">FD15=FG15</f>
        <v>0</v>
      </c>
      <c r="FG15" s="10">
        <f t="array" ref="FG15">MAX(IF(ISNA(K15:EU15),"",K15:EU15))</f>
        <v>79.599999999999994</v>
      </c>
      <c r="FH15" s="52">
        <f t="shared" ref="FH15:FH74" ca="1" si="71">FE15/FG15</f>
        <v>0</v>
      </c>
      <c r="FI15" t="str">
        <f t="shared" ref="FI15:FI74" si="72">C15</f>
        <v>Australia</v>
      </c>
      <c r="FJ15" t="str">
        <f t="shared" ref="FJ15:FJ74" si="73">E15</f>
        <v>New Zealand</v>
      </c>
      <c r="FK15" s="10">
        <f t="shared" ref="FK15:FK74" si="74">FG15</f>
        <v>79.599999999999994</v>
      </c>
      <c r="FL15" s="10">
        <f t="shared" ref="FL15:FL74" ca="1" si="75">F15</f>
        <v>1504</v>
      </c>
      <c r="FM15" s="10">
        <f t="shared" ref="FM15:FM74" ca="1" si="76">IF(FH15&lt;$FM$2,$A15,0)</f>
        <v>4400000</v>
      </c>
      <c r="FN15" s="10">
        <f t="shared" ref="FN15:FN74" ca="1" si="77">IF(AND($FH15&gt;=$FM$2,$FH15&lt;$FN$2),$A15,0)</f>
        <v>0</v>
      </c>
      <c r="FO15" s="10">
        <f t="shared" ref="FO15:FO74" ca="1" si="78">IF(AND($FH15&gt;=$FN$2,$FH15&lt;$FO$2),$A15,0)</f>
        <v>0</v>
      </c>
      <c r="FP15" s="10">
        <f t="shared" ref="FP15:FP74" ca="1" si="79">IF(AND($FH15&gt;=$FO$2,$FH15&lt;$FP$2),$A15,0)</f>
        <v>0</v>
      </c>
      <c r="FQ15" s="10">
        <f t="shared" ref="FQ15:FQ74" ca="1" si="80">IF(FH15&gt;=$FP$2,A15,0)</f>
        <v>0</v>
      </c>
    </row>
    <row r="16" spans="1:176" ht="30" hidden="1" customHeight="1" x14ac:dyDescent="0.25">
      <c r="A16" s="81">
        <f>VLOOKUP(E16,Countries!$D$5:$F$254,3,FALSE)</f>
        <v>17500000</v>
      </c>
      <c r="B16" s="86">
        <f t="shared" ca="1" si="65"/>
        <v>0.20800000000000005</v>
      </c>
      <c r="C16" s="80" t="str">
        <f>VLOOKUP(E16,Countries!$D$5:$E$254,2,FALSE)</f>
        <v>Africa</v>
      </c>
      <c r="D16" s="80" t="str">
        <f>VLOOKUP(E16,Countries!$D$5:$G$254,4,FALSE)</f>
        <v>CeSoAfrica</v>
      </c>
      <c r="E16" s="80" t="str">
        <f>Infections!A30</f>
        <v>Burkina Faso</v>
      </c>
      <c r="F16" s="80">
        <f t="shared" ca="1" si="66"/>
        <v>888</v>
      </c>
      <c r="G16" s="81">
        <f t="shared" ca="1" si="67"/>
        <v>5.2000000000000011</v>
      </c>
      <c r="H16" s="100" t="str">
        <f>E16</f>
        <v>Burkina Faso</v>
      </c>
      <c r="I16" s="80">
        <f t="shared" si="68"/>
        <v>0</v>
      </c>
      <c r="J16" s="80">
        <f t="shared" si="69"/>
        <v>0</v>
      </c>
      <c r="K16" s="80" t="e">
        <f t="shared" si="50"/>
        <v>#N/A</v>
      </c>
      <c r="L16" s="80" t="e">
        <f t="shared" si="50"/>
        <v>#N/A</v>
      </c>
      <c r="M16" s="80" t="e">
        <f t="shared" si="50"/>
        <v>#N/A</v>
      </c>
      <c r="N16" s="80">
        <f t="shared" si="50"/>
        <v>0</v>
      </c>
      <c r="O16" s="80">
        <f t="shared" si="50"/>
        <v>0</v>
      </c>
      <c r="P16" s="80">
        <f t="shared" si="50"/>
        <v>0</v>
      </c>
      <c r="Q16" s="80">
        <f t="shared" si="50"/>
        <v>0</v>
      </c>
      <c r="R16" s="80">
        <f t="shared" si="50"/>
        <v>0</v>
      </c>
      <c r="S16" s="80">
        <f t="shared" si="50"/>
        <v>0</v>
      </c>
      <c r="T16" s="80">
        <f t="shared" si="50"/>
        <v>0</v>
      </c>
      <c r="U16" s="80">
        <f t="shared" si="51"/>
        <v>0</v>
      </c>
      <c r="V16" s="80">
        <f t="shared" si="51"/>
        <v>0</v>
      </c>
      <c r="W16" s="80">
        <f t="shared" si="51"/>
        <v>0</v>
      </c>
      <c r="X16" s="80">
        <f t="shared" si="51"/>
        <v>0</v>
      </c>
      <c r="Y16" s="80">
        <f t="shared" si="51"/>
        <v>0</v>
      </c>
      <c r="Z16" s="80">
        <f t="shared" si="51"/>
        <v>0</v>
      </c>
      <c r="AA16" s="80">
        <f t="shared" si="51"/>
        <v>0</v>
      </c>
      <c r="AB16" s="80">
        <f t="shared" si="51"/>
        <v>0</v>
      </c>
      <c r="AC16" s="80">
        <f t="shared" si="51"/>
        <v>0</v>
      </c>
      <c r="AD16" s="80">
        <f t="shared" si="51"/>
        <v>0</v>
      </c>
      <c r="AE16" s="80">
        <f t="shared" si="52"/>
        <v>0</v>
      </c>
      <c r="AF16" s="80">
        <f t="shared" si="52"/>
        <v>0</v>
      </c>
      <c r="AG16" s="80">
        <f t="shared" si="52"/>
        <v>0</v>
      </c>
      <c r="AH16" s="80">
        <f t="shared" si="52"/>
        <v>0</v>
      </c>
      <c r="AI16" s="80">
        <f t="shared" si="52"/>
        <v>0</v>
      </c>
      <c r="AJ16" s="80">
        <f t="shared" si="52"/>
        <v>0</v>
      </c>
      <c r="AK16" s="80">
        <f t="shared" si="52"/>
        <v>0</v>
      </c>
      <c r="AL16" s="80">
        <f t="shared" si="52"/>
        <v>0</v>
      </c>
      <c r="AM16" s="80">
        <f t="shared" si="52"/>
        <v>0</v>
      </c>
      <c r="AN16" s="80">
        <f t="shared" si="52"/>
        <v>0</v>
      </c>
      <c r="AO16" s="80">
        <f t="shared" si="53"/>
        <v>0</v>
      </c>
      <c r="AP16" s="80">
        <f t="shared" si="53"/>
        <v>0</v>
      </c>
      <c r="AQ16" s="80">
        <f t="shared" si="53"/>
        <v>0</v>
      </c>
      <c r="AR16" s="80">
        <f t="shared" si="53"/>
        <v>0</v>
      </c>
      <c r="AS16" s="80">
        <f t="shared" si="53"/>
        <v>0</v>
      </c>
      <c r="AT16" s="80">
        <f t="shared" si="53"/>
        <v>0</v>
      </c>
      <c r="AU16" s="80">
        <f t="shared" si="53"/>
        <v>0</v>
      </c>
      <c r="AV16" s="80">
        <f t="shared" si="53"/>
        <v>0</v>
      </c>
      <c r="AW16" s="80">
        <f t="shared" si="53"/>
        <v>0</v>
      </c>
      <c r="AX16" s="80">
        <f t="shared" si="53"/>
        <v>0</v>
      </c>
      <c r="AY16" s="80">
        <f t="shared" si="54"/>
        <v>0</v>
      </c>
      <c r="AZ16" s="80">
        <f t="shared" si="54"/>
        <v>0</v>
      </c>
      <c r="BA16" s="80">
        <f t="shared" si="54"/>
        <v>0</v>
      </c>
      <c r="BB16" s="80">
        <f t="shared" si="54"/>
        <v>0</v>
      </c>
      <c r="BC16" s="80">
        <f t="shared" si="54"/>
        <v>0</v>
      </c>
      <c r="BD16" s="80">
        <f t="shared" si="54"/>
        <v>0</v>
      </c>
      <c r="BE16" s="80">
        <f t="shared" si="54"/>
        <v>0.2</v>
      </c>
      <c r="BF16" s="80">
        <f t="shared" si="54"/>
        <v>0.4</v>
      </c>
      <c r="BG16" s="80">
        <f t="shared" si="54"/>
        <v>0.4</v>
      </c>
      <c r="BH16" s="80">
        <f t="shared" si="54"/>
        <v>0.4</v>
      </c>
      <c r="BI16" s="80">
        <f t="shared" si="55"/>
        <v>0.4</v>
      </c>
      <c r="BJ16" s="80">
        <f t="shared" si="55"/>
        <v>0.4</v>
      </c>
      <c r="BK16" s="80">
        <f t="shared" si="55"/>
        <v>2.6</v>
      </c>
      <c r="BL16" s="80">
        <f t="shared" si="55"/>
        <v>2.6</v>
      </c>
      <c r="BM16" s="80">
        <f t="shared" si="55"/>
        <v>3.6</v>
      </c>
      <c r="BN16" s="80">
        <f t="shared" si="55"/>
        <v>6.2</v>
      </c>
      <c r="BO16" s="80">
        <f t="shared" si="55"/>
        <v>7.4</v>
      </c>
      <c r="BP16" s="80">
        <f t="shared" si="55"/>
        <v>9.8000000000000007</v>
      </c>
      <c r="BQ16" s="80">
        <f t="shared" si="55"/>
        <v>12</v>
      </c>
      <c r="BR16" s="80">
        <f t="shared" si="55"/>
        <v>15.8</v>
      </c>
      <c r="BS16" s="80">
        <f t="shared" si="56"/>
        <v>16.2</v>
      </c>
      <c r="BT16" s="80">
        <f t="shared" si="56"/>
        <v>21.2</v>
      </c>
      <c r="BU16" s="80">
        <f t="shared" si="56"/>
        <v>17.600000000000001</v>
      </c>
      <c r="BV16" s="80">
        <f t="shared" si="56"/>
        <v>21</v>
      </c>
      <c r="BW16" s="80">
        <f t="shared" si="56"/>
        <v>21.6</v>
      </c>
      <c r="BX16" s="80">
        <f t="shared" si="56"/>
        <v>21.6</v>
      </c>
      <c r="BY16" s="80">
        <f t="shared" si="56"/>
        <v>20</v>
      </c>
      <c r="BZ16" s="80">
        <f t="shared" si="56"/>
        <v>21.8</v>
      </c>
      <c r="CA16" s="80">
        <f t="shared" si="56"/>
        <v>20.399999999999999</v>
      </c>
      <c r="CB16" s="80">
        <f t="shared" si="56"/>
        <v>16.2</v>
      </c>
      <c r="CC16" s="80">
        <f t="shared" si="57"/>
        <v>16</v>
      </c>
      <c r="CD16" s="80">
        <f t="shared" si="57"/>
        <v>14.4</v>
      </c>
      <c r="CE16" s="80">
        <f t="shared" si="57"/>
        <v>16.8</v>
      </c>
      <c r="CF16" s="80">
        <f t="shared" si="57"/>
        <v>16.399999999999999</v>
      </c>
      <c r="CG16" s="80">
        <f t="shared" si="57"/>
        <v>19.2</v>
      </c>
      <c r="CH16" s="80">
        <f t="shared" si="57"/>
        <v>22.4</v>
      </c>
      <c r="CI16" s="80">
        <f t="shared" si="57"/>
        <v>25</v>
      </c>
      <c r="CJ16" s="80">
        <f t="shared" si="57"/>
        <v>19.600000000000001</v>
      </c>
      <c r="CK16" s="80">
        <f t="shared" si="57"/>
        <v>24</v>
      </c>
      <c r="CL16" s="80">
        <f t="shared" si="57"/>
        <v>22.6</v>
      </c>
      <c r="CM16" s="80">
        <f t="shared" si="58"/>
        <v>16.600000000000001</v>
      </c>
      <c r="CN16" s="80">
        <f t="shared" si="58"/>
        <v>17</v>
      </c>
      <c r="CO16" s="80">
        <f t="shared" si="58"/>
        <v>19.8</v>
      </c>
      <c r="CP16" s="80">
        <f t="shared" si="58"/>
        <v>12.4</v>
      </c>
      <c r="CQ16" s="80">
        <f t="shared" si="58"/>
        <v>12</v>
      </c>
      <c r="CR16" s="80">
        <f t="shared" si="58"/>
        <v>13.6</v>
      </c>
      <c r="CS16" s="80">
        <f t="shared" si="58"/>
        <v>9.6</v>
      </c>
      <c r="CT16" s="80">
        <f t="shared" si="58"/>
        <v>7.8</v>
      </c>
      <c r="CU16" s="80">
        <f t="shared" si="58"/>
        <v>10.8</v>
      </c>
      <c r="CV16" s="80">
        <f t="shared" si="58"/>
        <v>10.4</v>
      </c>
      <c r="CW16" s="80">
        <f t="shared" si="59"/>
        <v>10.199999999999999</v>
      </c>
      <c r="CX16" s="80">
        <f t="shared" si="59"/>
        <v>10.6</v>
      </c>
      <c r="CY16" s="80">
        <f t="shared" si="59"/>
        <v>9.6</v>
      </c>
      <c r="CZ16" s="80">
        <f t="shared" si="59"/>
        <v>6.4</v>
      </c>
      <c r="DA16" s="80">
        <f t="shared" si="59"/>
        <v>5.2</v>
      </c>
      <c r="DB16" s="80">
        <f t="shared" si="59"/>
        <v>4.4000000000000004</v>
      </c>
      <c r="DC16" s="80">
        <f t="shared" si="59"/>
        <v>2.4</v>
      </c>
      <c r="DD16" s="80">
        <f t="shared" si="59"/>
        <v>3.2</v>
      </c>
      <c r="DE16" s="80">
        <f t="shared" si="59"/>
        <v>3.4</v>
      </c>
      <c r="DF16" s="80">
        <f t="shared" si="59"/>
        <v>3.4</v>
      </c>
      <c r="DG16" s="80">
        <f t="shared" si="60"/>
        <v>4.8</v>
      </c>
      <c r="DH16" s="80">
        <f t="shared" si="60"/>
        <v>6.2</v>
      </c>
      <c r="DI16" s="80">
        <f t="shared" si="60"/>
        <v>8.6</v>
      </c>
      <c r="DJ16" s="80">
        <f t="shared" si="60"/>
        <v>16</v>
      </c>
      <c r="DK16" s="80">
        <f t="shared" si="60"/>
        <v>16.8</v>
      </c>
      <c r="DL16" s="80">
        <f t="shared" si="60"/>
        <v>16.399999999999999</v>
      </c>
      <c r="DM16" s="80">
        <f t="shared" si="60"/>
        <v>15.2</v>
      </c>
      <c r="DN16" s="80">
        <f t="shared" si="60"/>
        <v>12.6</v>
      </c>
      <c r="DO16" s="80">
        <f t="shared" si="60"/>
        <v>6.2</v>
      </c>
      <c r="DP16" s="80">
        <f t="shared" si="60"/>
        <v>6</v>
      </c>
      <c r="DQ16" s="80">
        <f t="shared" si="61"/>
        <v>5.8</v>
      </c>
      <c r="DR16" s="80">
        <f t="shared" si="61"/>
        <v>5</v>
      </c>
      <c r="DS16" s="80">
        <f t="shared" si="61"/>
        <v>5.8</v>
      </c>
      <c r="DT16" s="80">
        <f t="shared" si="61"/>
        <v>4.4000000000000004</v>
      </c>
      <c r="DU16" s="80">
        <f t="shared" si="61"/>
        <v>6</v>
      </c>
      <c r="DV16" s="80">
        <f t="shared" si="61"/>
        <v>4.5999999999999996</v>
      </c>
      <c r="DW16" s="80">
        <f t="shared" si="61"/>
        <v>4.5999999999999996</v>
      </c>
      <c r="DX16" s="80">
        <f t="shared" si="61"/>
        <v>5.8</v>
      </c>
      <c r="DY16" s="80">
        <f t="shared" si="61"/>
        <v>6</v>
      </c>
      <c r="DZ16" s="80">
        <f t="shared" si="61"/>
        <v>3.6</v>
      </c>
      <c r="EA16" s="80">
        <f t="shared" si="62"/>
        <v>3.6</v>
      </c>
      <c r="EB16" s="80">
        <f t="shared" si="62"/>
        <v>3.6</v>
      </c>
      <c r="EC16" s="80">
        <f t="shared" si="62"/>
        <v>4.5999999999999996</v>
      </c>
      <c r="ED16" s="80">
        <f t="shared" si="62"/>
        <v>4</v>
      </c>
      <c r="EE16" s="80">
        <f t="shared" si="62"/>
        <v>6.2</v>
      </c>
      <c r="EF16" s="80">
        <f t="shared" si="62"/>
        <v>6.6</v>
      </c>
      <c r="EG16" s="80">
        <f t="shared" si="62"/>
        <v>6.6</v>
      </c>
      <c r="EH16" s="80">
        <f t="shared" si="62"/>
        <v>3</v>
      </c>
      <c r="EI16" s="80">
        <f t="shared" si="62"/>
        <v>3</v>
      </c>
      <c r="EJ16" s="80">
        <f t="shared" si="62"/>
        <v>0.4</v>
      </c>
      <c r="EK16" s="80">
        <f t="shared" si="63"/>
        <v>6.8</v>
      </c>
      <c r="EL16" s="80">
        <f t="shared" si="63"/>
        <v>7.4</v>
      </c>
      <c r="EM16" s="80">
        <f t="shared" si="63"/>
        <v>7.6</v>
      </c>
      <c r="EN16" s="80">
        <f t="shared" si="63"/>
        <v>8.1999999999999993</v>
      </c>
      <c r="EO16" s="80" t="e">
        <f t="shared" si="63"/>
        <v>#N/A</v>
      </c>
      <c r="EP16" s="80" t="e">
        <f t="shared" si="63"/>
        <v>#N/A</v>
      </c>
      <c r="EQ16" s="80" t="e">
        <f t="shared" si="63"/>
        <v>#N/A</v>
      </c>
      <c r="ER16" s="80" t="e">
        <f t="shared" si="63"/>
        <v>#N/A</v>
      </c>
      <c r="ES16" s="80" t="e">
        <f t="shared" si="63"/>
        <v>#N/A</v>
      </c>
      <c r="ET16" s="80" t="e">
        <f t="shared" si="63"/>
        <v>#N/A</v>
      </c>
      <c r="EU16" s="80" t="e">
        <f t="shared" si="63"/>
        <v>#N/A</v>
      </c>
      <c r="EV16">
        <v>1</v>
      </c>
      <c r="EX16" s="10">
        <f t="shared" ca="1" si="64"/>
        <v>3</v>
      </c>
      <c r="EY16" s="10">
        <f t="shared" ca="1" si="64"/>
        <v>3</v>
      </c>
      <c r="EZ16" s="10">
        <f t="shared" ca="1" si="64"/>
        <v>0.4</v>
      </c>
      <c r="FA16" s="10">
        <f t="shared" ca="1" si="64"/>
        <v>6.8</v>
      </c>
      <c r="FB16" s="10">
        <f t="shared" ca="1" si="64"/>
        <v>7.4</v>
      </c>
      <c r="FC16" s="10">
        <f t="shared" ca="1" si="64"/>
        <v>7.6</v>
      </c>
      <c r="FD16" s="10">
        <f t="shared" ca="1" si="64"/>
        <v>8.1999999999999993</v>
      </c>
      <c r="FE16" s="10">
        <f t="shared" ca="1" si="70"/>
        <v>5.2000000000000011</v>
      </c>
      <c r="FF16" s="10" t="b">
        <f ca="1">FD16=FG16</f>
        <v>0</v>
      </c>
      <c r="FG16" s="10">
        <f t="array" ref="FG16">MAX(IF(ISNA(K16:EU16),"",K16:EU16))</f>
        <v>25</v>
      </c>
      <c r="FH16" s="52">
        <f t="shared" ca="1" si="71"/>
        <v>0.20800000000000005</v>
      </c>
      <c r="FI16" t="str">
        <f t="shared" si="72"/>
        <v>Africa</v>
      </c>
      <c r="FJ16" t="str">
        <f t="shared" si="73"/>
        <v>Burkina Faso</v>
      </c>
      <c r="FK16" s="10">
        <f t="shared" si="74"/>
        <v>25</v>
      </c>
      <c r="FL16" s="10">
        <f t="shared" ca="1" si="75"/>
        <v>888</v>
      </c>
      <c r="FM16" s="10">
        <f t="shared" ca="1" si="76"/>
        <v>0</v>
      </c>
      <c r="FN16" s="10">
        <f t="shared" ca="1" si="77"/>
        <v>17500000</v>
      </c>
      <c r="FO16" s="10">
        <f t="shared" ca="1" si="78"/>
        <v>0</v>
      </c>
      <c r="FP16" s="10">
        <f t="shared" ca="1" si="79"/>
        <v>0</v>
      </c>
      <c r="FQ16" s="10">
        <f t="shared" ca="1" si="80"/>
        <v>0</v>
      </c>
    </row>
    <row r="17" spans="1:173" ht="30" hidden="1" customHeight="1" x14ac:dyDescent="0.25">
      <c r="A17" s="81">
        <f>VLOOKUP(E17,Countries!$D$5:$F$254,3,FALSE)</f>
        <v>38557</v>
      </c>
      <c r="B17" s="86">
        <f t="shared" ca="1" si="65"/>
        <v>0</v>
      </c>
      <c r="C17" s="80" t="str">
        <f>VLOOKUP(E17,Countries!$D$5:$E$254,2,FALSE)</f>
        <v>Europe</v>
      </c>
      <c r="D17" s="80" t="str">
        <f>VLOOKUP(E17,Countries!$D$5:$G$254,4,FALSE)</f>
        <v>WeEurope</v>
      </c>
      <c r="E17" s="80" t="str">
        <f>Infections!A103</f>
        <v>Liechtenstein</v>
      </c>
      <c r="F17" s="81">
        <f t="shared" ca="1" si="66"/>
        <v>82</v>
      </c>
      <c r="G17" s="81">
        <f t="shared" ca="1" si="67"/>
        <v>0</v>
      </c>
      <c r="H17" s="80"/>
      <c r="I17" s="80">
        <f t="shared" si="68"/>
        <v>0</v>
      </c>
      <c r="J17" s="80">
        <f t="shared" si="69"/>
        <v>0</v>
      </c>
      <c r="K17" s="80" t="e">
        <f t="shared" si="50"/>
        <v>#N/A</v>
      </c>
      <c r="L17" s="80" t="e">
        <f t="shared" si="50"/>
        <v>#N/A</v>
      </c>
      <c r="M17" s="80" t="e">
        <f t="shared" si="50"/>
        <v>#N/A</v>
      </c>
      <c r="N17" s="80">
        <f t="shared" si="50"/>
        <v>0</v>
      </c>
      <c r="O17" s="80">
        <f t="shared" si="50"/>
        <v>0</v>
      </c>
      <c r="P17" s="80">
        <f t="shared" si="50"/>
        <v>0</v>
      </c>
      <c r="Q17" s="80">
        <f t="shared" si="50"/>
        <v>0</v>
      </c>
      <c r="R17" s="80">
        <f t="shared" si="50"/>
        <v>0</v>
      </c>
      <c r="S17" s="80">
        <f t="shared" si="50"/>
        <v>0</v>
      </c>
      <c r="T17" s="80">
        <f t="shared" si="50"/>
        <v>0</v>
      </c>
      <c r="U17" s="80">
        <f t="shared" si="51"/>
        <v>0</v>
      </c>
      <c r="V17" s="80">
        <f t="shared" si="51"/>
        <v>0</v>
      </c>
      <c r="W17" s="80">
        <f t="shared" si="51"/>
        <v>0</v>
      </c>
      <c r="X17" s="80">
        <f t="shared" si="51"/>
        <v>0</v>
      </c>
      <c r="Y17" s="80">
        <f t="shared" si="51"/>
        <v>0</v>
      </c>
      <c r="Z17" s="80">
        <f t="shared" si="51"/>
        <v>0</v>
      </c>
      <c r="AA17" s="80">
        <f t="shared" si="51"/>
        <v>0</v>
      </c>
      <c r="AB17" s="80">
        <f t="shared" si="51"/>
        <v>0</v>
      </c>
      <c r="AC17" s="80">
        <f t="shared" si="51"/>
        <v>0</v>
      </c>
      <c r="AD17" s="80">
        <f t="shared" si="51"/>
        <v>0</v>
      </c>
      <c r="AE17" s="80">
        <f t="shared" si="52"/>
        <v>0</v>
      </c>
      <c r="AF17" s="80">
        <f t="shared" si="52"/>
        <v>0</v>
      </c>
      <c r="AG17" s="80">
        <f t="shared" si="52"/>
        <v>0</v>
      </c>
      <c r="AH17" s="80">
        <f t="shared" si="52"/>
        <v>0</v>
      </c>
      <c r="AI17" s="80">
        <f t="shared" si="52"/>
        <v>0</v>
      </c>
      <c r="AJ17" s="80">
        <f t="shared" si="52"/>
        <v>0</v>
      </c>
      <c r="AK17" s="80">
        <f t="shared" si="52"/>
        <v>0</v>
      </c>
      <c r="AL17" s="80">
        <f t="shared" si="52"/>
        <v>0</v>
      </c>
      <c r="AM17" s="80">
        <f t="shared" si="52"/>
        <v>0</v>
      </c>
      <c r="AN17" s="80">
        <f t="shared" si="52"/>
        <v>0</v>
      </c>
      <c r="AO17" s="80">
        <f t="shared" si="53"/>
        <v>0</v>
      </c>
      <c r="AP17" s="80">
        <f t="shared" si="53"/>
        <v>0</v>
      </c>
      <c r="AQ17" s="80">
        <f t="shared" si="53"/>
        <v>0</v>
      </c>
      <c r="AR17" s="80">
        <f t="shared" si="53"/>
        <v>0</v>
      </c>
      <c r="AS17" s="80">
        <f t="shared" si="53"/>
        <v>0</v>
      </c>
      <c r="AT17" s="80">
        <f t="shared" si="53"/>
        <v>0</v>
      </c>
      <c r="AU17" s="80">
        <f t="shared" si="53"/>
        <v>0</v>
      </c>
      <c r="AV17" s="80">
        <f t="shared" si="53"/>
        <v>0</v>
      </c>
      <c r="AW17" s="80">
        <f t="shared" si="53"/>
        <v>0</v>
      </c>
      <c r="AX17" s="80">
        <f t="shared" si="53"/>
        <v>0</v>
      </c>
      <c r="AY17" s="80">
        <f t="shared" si="54"/>
        <v>0.2</v>
      </c>
      <c r="AZ17" s="80">
        <f t="shared" si="54"/>
        <v>0.2</v>
      </c>
      <c r="BA17" s="80">
        <f t="shared" si="54"/>
        <v>0.2</v>
      </c>
      <c r="BB17" s="80">
        <f t="shared" si="54"/>
        <v>0.2</v>
      </c>
      <c r="BC17" s="80">
        <f t="shared" si="54"/>
        <v>0.2</v>
      </c>
      <c r="BD17" s="80">
        <f t="shared" si="54"/>
        <v>0</v>
      </c>
      <c r="BE17" s="80">
        <f t="shared" si="54"/>
        <v>0</v>
      </c>
      <c r="BF17" s="80">
        <f t="shared" si="54"/>
        <v>0</v>
      </c>
      <c r="BG17" s="80">
        <f t="shared" si="54"/>
        <v>0</v>
      </c>
      <c r="BH17" s="80">
        <f t="shared" si="54"/>
        <v>0</v>
      </c>
      <c r="BI17" s="80">
        <f t="shared" si="55"/>
        <v>0.6</v>
      </c>
      <c r="BJ17" s="80">
        <f t="shared" si="55"/>
        <v>0.6</v>
      </c>
      <c r="BK17" s="80">
        <f t="shared" si="55"/>
        <v>0.6</v>
      </c>
      <c r="BL17" s="80">
        <f t="shared" si="55"/>
        <v>1.2</v>
      </c>
      <c r="BM17" s="80">
        <f t="shared" si="55"/>
        <v>5.4</v>
      </c>
      <c r="BN17" s="80">
        <f t="shared" si="55"/>
        <v>4.8</v>
      </c>
      <c r="BO17" s="80">
        <f t="shared" si="55"/>
        <v>4.8</v>
      </c>
      <c r="BP17" s="80">
        <f t="shared" si="55"/>
        <v>6.6</v>
      </c>
      <c r="BQ17" s="80">
        <f t="shared" si="55"/>
        <v>6</v>
      </c>
      <c r="BR17" s="80">
        <f t="shared" si="55"/>
        <v>4.5999999999999996</v>
      </c>
      <c r="BS17" s="80">
        <f t="shared" si="56"/>
        <v>4.5999999999999996</v>
      </c>
      <c r="BT17" s="80">
        <f t="shared" si="56"/>
        <v>4.5999999999999996</v>
      </c>
      <c r="BU17" s="80">
        <f t="shared" si="56"/>
        <v>3.8</v>
      </c>
      <c r="BV17" s="80">
        <f t="shared" si="56"/>
        <v>3.8</v>
      </c>
      <c r="BW17" s="80">
        <f t="shared" si="56"/>
        <v>1</v>
      </c>
      <c r="BX17" s="80">
        <f t="shared" si="56"/>
        <v>1</v>
      </c>
      <c r="BY17" s="80">
        <f t="shared" si="56"/>
        <v>2.2000000000000002</v>
      </c>
      <c r="BZ17" s="80">
        <f t="shared" si="56"/>
        <v>2.4</v>
      </c>
      <c r="CA17" s="80">
        <f t="shared" si="56"/>
        <v>2.4</v>
      </c>
      <c r="CB17" s="80">
        <f t="shared" si="56"/>
        <v>3.8</v>
      </c>
      <c r="CC17" s="80">
        <f t="shared" si="57"/>
        <v>3.8</v>
      </c>
      <c r="CD17" s="80">
        <f t="shared" si="57"/>
        <v>3</v>
      </c>
      <c r="CE17" s="80">
        <f t="shared" si="57"/>
        <v>1.8</v>
      </c>
      <c r="CF17" s="80">
        <f t="shared" si="57"/>
        <v>1.8</v>
      </c>
      <c r="CG17" s="80">
        <f t="shared" si="57"/>
        <v>0.6</v>
      </c>
      <c r="CH17" s="80">
        <f t="shared" si="57"/>
        <v>0.6</v>
      </c>
      <c r="CI17" s="80">
        <f t="shared" si="57"/>
        <v>0.2</v>
      </c>
      <c r="CJ17" s="80">
        <f t="shared" si="57"/>
        <v>0.4</v>
      </c>
      <c r="CK17" s="80">
        <f t="shared" si="57"/>
        <v>0.4</v>
      </c>
      <c r="CL17" s="80">
        <f t="shared" si="57"/>
        <v>0.2</v>
      </c>
      <c r="CM17" s="80">
        <f t="shared" si="58"/>
        <v>0.2</v>
      </c>
      <c r="CN17" s="80">
        <f t="shared" si="58"/>
        <v>0.2</v>
      </c>
      <c r="CO17" s="80">
        <f t="shared" si="58"/>
        <v>0</v>
      </c>
      <c r="CP17" s="80">
        <f t="shared" si="58"/>
        <v>0</v>
      </c>
      <c r="CQ17" s="80">
        <f t="shared" si="58"/>
        <v>0</v>
      </c>
      <c r="CR17" s="80">
        <f t="shared" si="58"/>
        <v>0</v>
      </c>
      <c r="CS17" s="80">
        <f t="shared" si="58"/>
        <v>0.4</v>
      </c>
      <c r="CT17" s="80">
        <f t="shared" si="58"/>
        <v>0.4</v>
      </c>
      <c r="CU17" s="80">
        <f t="shared" si="58"/>
        <v>0.4</v>
      </c>
      <c r="CV17" s="80">
        <f t="shared" si="58"/>
        <v>0.4</v>
      </c>
      <c r="CW17" s="80">
        <f t="shared" si="59"/>
        <v>0.4</v>
      </c>
      <c r="CX17" s="80">
        <f t="shared" si="59"/>
        <v>0</v>
      </c>
      <c r="CY17" s="80">
        <f t="shared" si="59"/>
        <v>0</v>
      </c>
      <c r="CZ17" s="80">
        <f t="shared" si="59"/>
        <v>0.2</v>
      </c>
      <c r="DA17" s="80">
        <f t="shared" si="59"/>
        <v>0.2</v>
      </c>
      <c r="DB17" s="80">
        <f t="shared" si="59"/>
        <v>0.2</v>
      </c>
      <c r="DC17" s="80">
        <f t="shared" si="59"/>
        <v>0.2</v>
      </c>
      <c r="DD17" s="80">
        <f t="shared" si="59"/>
        <v>0.2</v>
      </c>
      <c r="DE17" s="80">
        <f t="shared" si="59"/>
        <v>0</v>
      </c>
      <c r="DF17" s="80">
        <f t="shared" si="59"/>
        <v>0</v>
      </c>
      <c r="DG17" s="80">
        <f t="shared" si="60"/>
        <v>0</v>
      </c>
      <c r="DH17" s="80">
        <f t="shared" si="60"/>
        <v>0</v>
      </c>
      <c r="DI17" s="80">
        <f t="shared" si="60"/>
        <v>0</v>
      </c>
      <c r="DJ17" s="80">
        <f t="shared" si="60"/>
        <v>0</v>
      </c>
      <c r="DK17" s="80">
        <f t="shared" si="60"/>
        <v>0</v>
      </c>
      <c r="DL17" s="80">
        <f t="shared" si="60"/>
        <v>0</v>
      </c>
      <c r="DM17" s="80">
        <f t="shared" si="60"/>
        <v>0</v>
      </c>
      <c r="DN17" s="80">
        <f t="shared" si="60"/>
        <v>0</v>
      </c>
      <c r="DO17" s="80">
        <f t="shared" si="60"/>
        <v>0</v>
      </c>
      <c r="DP17" s="80">
        <f t="shared" si="60"/>
        <v>0</v>
      </c>
      <c r="DQ17" s="80">
        <f t="shared" si="61"/>
        <v>0</v>
      </c>
      <c r="DR17" s="80">
        <f t="shared" si="61"/>
        <v>0</v>
      </c>
      <c r="DS17" s="80">
        <f t="shared" si="61"/>
        <v>0</v>
      </c>
      <c r="DT17" s="80">
        <f t="shared" si="61"/>
        <v>0</v>
      </c>
      <c r="DU17" s="80">
        <f t="shared" si="61"/>
        <v>0</v>
      </c>
      <c r="DV17" s="80">
        <f t="shared" si="61"/>
        <v>0</v>
      </c>
      <c r="DW17" s="80">
        <f t="shared" si="61"/>
        <v>0</v>
      </c>
      <c r="DX17" s="80">
        <f t="shared" si="61"/>
        <v>0</v>
      </c>
      <c r="DY17" s="80">
        <f t="shared" si="61"/>
        <v>0</v>
      </c>
      <c r="DZ17" s="80">
        <f t="shared" si="61"/>
        <v>0</v>
      </c>
      <c r="EA17" s="80">
        <f t="shared" si="62"/>
        <v>0</v>
      </c>
      <c r="EB17" s="80">
        <f t="shared" si="62"/>
        <v>0</v>
      </c>
      <c r="EC17" s="80">
        <f t="shared" si="62"/>
        <v>0</v>
      </c>
      <c r="ED17" s="80">
        <f t="shared" si="62"/>
        <v>0</v>
      </c>
      <c r="EE17" s="80">
        <f t="shared" si="62"/>
        <v>0</v>
      </c>
      <c r="EF17" s="80">
        <f t="shared" si="62"/>
        <v>0</v>
      </c>
      <c r="EG17" s="80">
        <f t="shared" si="62"/>
        <v>0</v>
      </c>
      <c r="EH17" s="80">
        <f t="shared" si="62"/>
        <v>0</v>
      </c>
      <c r="EI17" s="80">
        <f t="shared" si="62"/>
        <v>0</v>
      </c>
      <c r="EJ17" s="80">
        <f t="shared" si="62"/>
        <v>0</v>
      </c>
      <c r="EK17" s="80">
        <f t="shared" si="63"/>
        <v>0</v>
      </c>
      <c r="EL17" s="80">
        <f t="shared" si="63"/>
        <v>0</v>
      </c>
      <c r="EM17" s="80">
        <f t="shared" si="63"/>
        <v>0</v>
      </c>
      <c r="EN17" s="80">
        <f t="shared" si="63"/>
        <v>0</v>
      </c>
      <c r="EO17" s="80" t="e">
        <f t="shared" si="63"/>
        <v>#N/A</v>
      </c>
      <c r="EP17" s="80" t="e">
        <f t="shared" si="63"/>
        <v>#N/A</v>
      </c>
      <c r="EQ17" s="80" t="e">
        <f t="shared" si="63"/>
        <v>#N/A</v>
      </c>
      <c r="ER17" s="80" t="e">
        <f t="shared" si="63"/>
        <v>#N/A</v>
      </c>
      <c r="ES17" s="80" t="e">
        <f t="shared" si="63"/>
        <v>#N/A</v>
      </c>
      <c r="ET17" s="80" t="e">
        <f t="shared" si="63"/>
        <v>#N/A</v>
      </c>
      <c r="EU17" s="80" t="e">
        <f t="shared" si="63"/>
        <v>#N/A</v>
      </c>
      <c r="EV17">
        <v>1</v>
      </c>
      <c r="EX17" s="10">
        <f t="shared" ca="1" si="64"/>
        <v>0</v>
      </c>
      <c r="EY17" s="10">
        <f t="shared" ca="1" si="64"/>
        <v>0</v>
      </c>
      <c r="EZ17" s="10">
        <f t="shared" ca="1" si="64"/>
        <v>0</v>
      </c>
      <c r="FA17" s="10">
        <f t="shared" ca="1" si="64"/>
        <v>0</v>
      </c>
      <c r="FB17" s="10">
        <f t="shared" ca="1" si="64"/>
        <v>0</v>
      </c>
      <c r="FC17" s="10">
        <f t="shared" ca="1" si="64"/>
        <v>0</v>
      </c>
      <c r="FD17" s="10">
        <f t="shared" ca="1" si="64"/>
        <v>0</v>
      </c>
      <c r="FE17" s="10">
        <f t="shared" ca="1" si="70"/>
        <v>0</v>
      </c>
      <c r="FG17" s="10">
        <f t="array" ref="FG17">MAX(IF(ISNA(K17:ED17),"",K17:ED17))</f>
        <v>6.6</v>
      </c>
      <c r="FH17" s="52">
        <f t="shared" ca="1" si="71"/>
        <v>0</v>
      </c>
      <c r="FI17" t="str">
        <f t="shared" si="72"/>
        <v>Europe</v>
      </c>
      <c r="FJ17" t="str">
        <f t="shared" si="73"/>
        <v>Liechtenstein</v>
      </c>
      <c r="FK17" s="10">
        <f t="shared" si="74"/>
        <v>6.6</v>
      </c>
      <c r="FL17" s="10">
        <f t="shared" ca="1" si="75"/>
        <v>82</v>
      </c>
      <c r="FM17">
        <f t="shared" ca="1" si="76"/>
        <v>38557</v>
      </c>
      <c r="FN17">
        <f t="shared" ca="1" si="77"/>
        <v>0</v>
      </c>
      <c r="FO17">
        <f t="shared" ca="1" si="78"/>
        <v>0</v>
      </c>
      <c r="FP17">
        <f t="shared" ca="1" si="79"/>
        <v>0</v>
      </c>
      <c r="FQ17">
        <f t="shared" ca="1" si="80"/>
        <v>0</v>
      </c>
    </row>
    <row r="18" spans="1:173" ht="30" hidden="1" customHeight="1" x14ac:dyDescent="0.25">
      <c r="A18" s="81">
        <f>VLOOKUP(E18,Countries!$D$5:$F$254,3,FALSE)</f>
        <v>631200</v>
      </c>
      <c r="B18" s="86">
        <f t="shared" ca="1" si="65"/>
        <v>0</v>
      </c>
      <c r="C18" s="80" t="str">
        <f>VLOOKUP(E18,Countries!$D$5:$E$254,2,FALSE)</f>
        <v>Europe</v>
      </c>
      <c r="D18" s="80" t="str">
        <f>VLOOKUP(E18,Countries!$D$5:$G$254,4,FALSE)</f>
        <v>EaEurope</v>
      </c>
      <c r="E18" s="80" t="str">
        <f>Infections!A118</f>
        <v>Montenegro</v>
      </c>
      <c r="F18" s="81">
        <f t="shared" ca="1" si="66"/>
        <v>324</v>
      </c>
      <c r="G18" s="81">
        <f t="shared" ca="1" si="67"/>
        <v>0</v>
      </c>
      <c r="H18" s="80"/>
      <c r="I18" s="80">
        <f t="shared" si="68"/>
        <v>0</v>
      </c>
      <c r="J18" s="80">
        <f t="shared" si="69"/>
        <v>0</v>
      </c>
      <c r="K18" s="80" t="e">
        <f t="shared" si="50"/>
        <v>#N/A</v>
      </c>
      <c r="L18" s="80" t="e">
        <f t="shared" si="50"/>
        <v>#N/A</v>
      </c>
      <c r="M18" s="80" t="e">
        <f t="shared" si="50"/>
        <v>#N/A</v>
      </c>
      <c r="N18" s="80">
        <f t="shared" si="50"/>
        <v>0</v>
      </c>
      <c r="O18" s="80">
        <f t="shared" si="50"/>
        <v>0</v>
      </c>
      <c r="P18" s="80">
        <f t="shared" si="50"/>
        <v>0</v>
      </c>
      <c r="Q18" s="80">
        <f t="shared" si="50"/>
        <v>0</v>
      </c>
      <c r="R18" s="80">
        <f t="shared" si="50"/>
        <v>0</v>
      </c>
      <c r="S18" s="80">
        <f t="shared" si="50"/>
        <v>0</v>
      </c>
      <c r="T18" s="80">
        <f t="shared" si="50"/>
        <v>0</v>
      </c>
      <c r="U18" s="80">
        <f t="shared" si="51"/>
        <v>0</v>
      </c>
      <c r="V18" s="80">
        <f t="shared" si="51"/>
        <v>0</v>
      </c>
      <c r="W18" s="80">
        <f t="shared" si="51"/>
        <v>0</v>
      </c>
      <c r="X18" s="80">
        <f t="shared" si="51"/>
        <v>0</v>
      </c>
      <c r="Y18" s="80">
        <f t="shared" si="51"/>
        <v>0</v>
      </c>
      <c r="Z18" s="80">
        <f t="shared" si="51"/>
        <v>0</v>
      </c>
      <c r="AA18" s="80">
        <f t="shared" si="51"/>
        <v>0</v>
      </c>
      <c r="AB18" s="80">
        <f t="shared" si="51"/>
        <v>0</v>
      </c>
      <c r="AC18" s="80">
        <f t="shared" si="51"/>
        <v>0</v>
      </c>
      <c r="AD18" s="80">
        <f t="shared" si="51"/>
        <v>0</v>
      </c>
      <c r="AE18" s="80">
        <f t="shared" si="52"/>
        <v>0</v>
      </c>
      <c r="AF18" s="80">
        <f t="shared" si="52"/>
        <v>0</v>
      </c>
      <c r="AG18" s="80">
        <f t="shared" si="52"/>
        <v>0</v>
      </c>
      <c r="AH18" s="80">
        <f t="shared" si="52"/>
        <v>0</v>
      </c>
      <c r="AI18" s="80">
        <f t="shared" si="52"/>
        <v>0</v>
      </c>
      <c r="AJ18" s="80">
        <f t="shared" si="52"/>
        <v>0</v>
      </c>
      <c r="AK18" s="80">
        <f t="shared" si="52"/>
        <v>0</v>
      </c>
      <c r="AL18" s="80">
        <f t="shared" si="52"/>
        <v>0</v>
      </c>
      <c r="AM18" s="80">
        <f t="shared" si="52"/>
        <v>0</v>
      </c>
      <c r="AN18" s="80">
        <f t="shared" si="52"/>
        <v>0</v>
      </c>
      <c r="AO18" s="80">
        <f t="shared" si="53"/>
        <v>0</v>
      </c>
      <c r="AP18" s="80">
        <f t="shared" si="53"/>
        <v>0</v>
      </c>
      <c r="AQ18" s="80">
        <f t="shared" si="53"/>
        <v>0</v>
      </c>
      <c r="AR18" s="80">
        <f t="shared" si="53"/>
        <v>0</v>
      </c>
      <c r="AS18" s="80">
        <f t="shared" si="53"/>
        <v>0</v>
      </c>
      <c r="AT18" s="80">
        <f t="shared" si="53"/>
        <v>0</v>
      </c>
      <c r="AU18" s="80">
        <f t="shared" si="53"/>
        <v>0</v>
      </c>
      <c r="AV18" s="80">
        <f t="shared" si="53"/>
        <v>0</v>
      </c>
      <c r="AW18" s="80">
        <f t="shared" si="53"/>
        <v>0</v>
      </c>
      <c r="AX18" s="80">
        <f t="shared" si="53"/>
        <v>0</v>
      </c>
      <c r="AY18" s="80">
        <f t="shared" si="54"/>
        <v>0</v>
      </c>
      <c r="AZ18" s="80">
        <f t="shared" si="54"/>
        <v>0</v>
      </c>
      <c r="BA18" s="80">
        <f t="shared" si="54"/>
        <v>0</v>
      </c>
      <c r="BB18" s="80">
        <f t="shared" si="54"/>
        <v>0</v>
      </c>
      <c r="BC18" s="80">
        <f t="shared" si="54"/>
        <v>0</v>
      </c>
      <c r="BD18" s="80">
        <f t="shared" si="54"/>
        <v>0</v>
      </c>
      <c r="BE18" s="80">
        <f t="shared" si="54"/>
        <v>0</v>
      </c>
      <c r="BF18" s="80">
        <f t="shared" si="54"/>
        <v>0</v>
      </c>
      <c r="BG18" s="80">
        <f t="shared" si="54"/>
        <v>0</v>
      </c>
      <c r="BH18" s="80">
        <f t="shared" si="54"/>
        <v>0</v>
      </c>
      <c r="BI18" s="80">
        <f t="shared" si="55"/>
        <v>0</v>
      </c>
      <c r="BJ18" s="80">
        <f t="shared" si="55"/>
        <v>0</v>
      </c>
      <c r="BK18" s="80">
        <f t="shared" si="55"/>
        <v>0</v>
      </c>
      <c r="BL18" s="80">
        <f t="shared" si="55"/>
        <v>0.4</v>
      </c>
      <c r="BM18" s="80">
        <f t="shared" si="55"/>
        <v>0.4</v>
      </c>
      <c r="BN18" s="80">
        <f t="shared" si="55"/>
        <v>0.6</v>
      </c>
      <c r="BO18" s="80">
        <f t="shared" si="55"/>
        <v>2.8</v>
      </c>
      <c r="BP18" s="80">
        <f t="shared" si="55"/>
        <v>2.8</v>
      </c>
      <c r="BQ18" s="80">
        <f t="shared" si="55"/>
        <v>3.8</v>
      </c>
      <c r="BR18" s="80">
        <f t="shared" si="55"/>
        <v>5</v>
      </c>
      <c r="BS18" s="80">
        <f t="shared" si="56"/>
        <v>8.8000000000000007</v>
      </c>
      <c r="BT18" s="80">
        <f t="shared" si="56"/>
        <v>7.6</v>
      </c>
      <c r="BU18" s="80">
        <f t="shared" si="56"/>
        <v>11</v>
      </c>
      <c r="BV18" s="80">
        <f t="shared" si="56"/>
        <v>12.2</v>
      </c>
      <c r="BW18" s="80">
        <f t="shared" si="56"/>
        <v>11.4</v>
      </c>
      <c r="BX18" s="80">
        <f t="shared" si="56"/>
        <v>7.6</v>
      </c>
      <c r="BY18" s="80">
        <f t="shared" si="56"/>
        <v>7.8</v>
      </c>
      <c r="BZ18" s="80">
        <f t="shared" si="56"/>
        <v>8</v>
      </c>
      <c r="CA18" s="80">
        <f t="shared" si="56"/>
        <v>8.1999999999999993</v>
      </c>
      <c r="CB18" s="80">
        <f t="shared" si="56"/>
        <v>12</v>
      </c>
      <c r="CC18" s="80">
        <f t="shared" si="57"/>
        <v>17.8</v>
      </c>
      <c r="CD18" s="80">
        <f t="shared" si="57"/>
        <v>22</v>
      </c>
      <c r="CE18" s="80">
        <f t="shared" si="57"/>
        <v>21</v>
      </c>
      <c r="CF18" s="80">
        <f t="shared" si="57"/>
        <v>22</v>
      </c>
      <c r="CG18" s="80">
        <f t="shared" si="57"/>
        <v>19.399999999999999</v>
      </c>
      <c r="CH18" s="80">
        <f t="shared" si="57"/>
        <v>14.8</v>
      </c>
      <c r="CI18" s="80">
        <f t="shared" si="57"/>
        <v>10.199999999999999</v>
      </c>
      <c r="CJ18" s="80">
        <f t="shared" si="57"/>
        <v>8.1999999999999993</v>
      </c>
      <c r="CK18" s="80">
        <f t="shared" si="57"/>
        <v>6</v>
      </c>
      <c r="CL18" s="80">
        <f t="shared" si="57"/>
        <v>6.2</v>
      </c>
      <c r="CM18" s="80">
        <f t="shared" si="58"/>
        <v>5.2</v>
      </c>
      <c r="CN18" s="80">
        <f t="shared" si="58"/>
        <v>6.2</v>
      </c>
      <c r="CO18" s="80">
        <f t="shared" si="58"/>
        <v>6.6</v>
      </c>
      <c r="CP18" s="80">
        <f t="shared" si="58"/>
        <v>8</v>
      </c>
      <c r="CQ18" s="80">
        <f t="shared" si="58"/>
        <v>6.2</v>
      </c>
      <c r="CR18" s="80">
        <f t="shared" si="58"/>
        <v>6.6</v>
      </c>
      <c r="CS18" s="80">
        <f t="shared" si="58"/>
        <v>5</v>
      </c>
      <c r="CT18" s="80">
        <f t="shared" si="58"/>
        <v>4.8</v>
      </c>
      <c r="CU18" s="80">
        <f t="shared" si="58"/>
        <v>2</v>
      </c>
      <c r="CV18" s="80">
        <f t="shared" si="58"/>
        <v>2.4</v>
      </c>
      <c r="CW18" s="80">
        <f t="shared" si="59"/>
        <v>1.8</v>
      </c>
      <c r="CX18" s="80">
        <f t="shared" si="59"/>
        <v>2.2000000000000002</v>
      </c>
      <c r="CY18" s="80">
        <f t="shared" si="59"/>
        <v>1.6</v>
      </c>
      <c r="CZ18" s="80">
        <f t="shared" si="59"/>
        <v>1.6</v>
      </c>
      <c r="DA18" s="80">
        <f t="shared" si="59"/>
        <v>1.2</v>
      </c>
      <c r="DB18" s="80">
        <f t="shared" si="59"/>
        <v>1</v>
      </c>
      <c r="DC18" s="80">
        <f t="shared" si="59"/>
        <v>0.6</v>
      </c>
      <c r="DD18" s="80">
        <f t="shared" si="59"/>
        <v>0.4</v>
      </c>
      <c r="DE18" s="80">
        <f t="shared" si="59"/>
        <v>0.2</v>
      </c>
      <c r="DF18" s="80">
        <f t="shared" si="59"/>
        <v>0.2</v>
      </c>
      <c r="DG18" s="80">
        <f t="shared" si="60"/>
        <v>0.2</v>
      </c>
      <c r="DH18" s="80">
        <f t="shared" si="60"/>
        <v>0.2</v>
      </c>
      <c r="DI18" s="80">
        <f t="shared" si="60"/>
        <v>0.4</v>
      </c>
      <c r="DJ18" s="80">
        <f t="shared" si="60"/>
        <v>0.4</v>
      </c>
      <c r="DK18" s="80">
        <f t="shared" si="60"/>
        <v>0.4</v>
      </c>
      <c r="DL18" s="80">
        <f t="shared" si="60"/>
        <v>0.4</v>
      </c>
      <c r="DM18" s="80">
        <f t="shared" si="60"/>
        <v>0.2</v>
      </c>
      <c r="DN18" s="80">
        <f t="shared" si="60"/>
        <v>0</v>
      </c>
      <c r="DO18" s="80">
        <f t="shared" si="60"/>
        <v>0</v>
      </c>
      <c r="DP18" s="80">
        <f t="shared" si="60"/>
        <v>0</v>
      </c>
      <c r="DQ18" s="80">
        <f t="shared" si="61"/>
        <v>0</v>
      </c>
      <c r="DR18" s="80">
        <f t="shared" si="61"/>
        <v>0</v>
      </c>
      <c r="DS18" s="80">
        <f t="shared" si="61"/>
        <v>0</v>
      </c>
      <c r="DT18" s="80">
        <f t="shared" si="61"/>
        <v>0</v>
      </c>
      <c r="DU18" s="80">
        <f t="shared" si="61"/>
        <v>0</v>
      </c>
      <c r="DV18" s="80">
        <f t="shared" si="61"/>
        <v>0</v>
      </c>
      <c r="DW18" s="80">
        <f t="shared" si="61"/>
        <v>0</v>
      </c>
      <c r="DX18" s="80">
        <f t="shared" si="61"/>
        <v>0</v>
      </c>
      <c r="DY18" s="80">
        <f t="shared" si="61"/>
        <v>0</v>
      </c>
      <c r="DZ18" s="80">
        <f t="shared" si="61"/>
        <v>0</v>
      </c>
      <c r="EA18" s="80">
        <f t="shared" si="62"/>
        <v>0</v>
      </c>
      <c r="EB18" s="80">
        <f t="shared" si="62"/>
        <v>0</v>
      </c>
      <c r="EC18" s="80">
        <f t="shared" si="62"/>
        <v>0</v>
      </c>
      <c r="ED18" s="80">
        <f t="shared" si="62"/>
        <v>0</v>
      </c>
      <c r="EE18" s="80">
        <f t="shared" si="62"/>
        <v>0</v>
      </c>
      <c r="EF18" s="80">
        <f t="shared" si="62"/>
        <v>0</v>
      </c>
      <c r="EG18" s="80">
        <f t="shared" si="62"/>
        <v>0</v>
      </c>
      <c r="EH18" s="80">
        <f t="shared" si="62"/>
        <v>0</v>
      </c>
      <c r="EI18" s="80">
        <f t="shared" si="62"/>
        <v>0</v>
      </c>
      <c r="EJ18" s="80">
        <f t="shared" si="62"/>
        <v>0</v>
      </c>
      <c r="EK18" s="80">
        <f t="shared" si="63"/>
        <v>0</v>
      </c>
      <c r="EL18" s="80">
        <f t="shared" si="63"/>
        <v>0</v>
      </c>
      <c r="EM18" s="80">
        <f t="shared" si="63"/>
        <v>0</v>
      </c>
      <c r="EN18" s="80">
        <f t="shared" si="63"/>
        <v>0</v>
      </c>
      <c r="EO18" s="80" t="e">
        <f t="shared" si="63"/>
        <v>#N/A</v>
      </c>
      <c r="EP18" s="80" t="e">
        <f t="shared" si="63"/>
        <v>#N/A</v>
      </c>
      <c r="EQ18" s="80" t="e">
        <f t="shared" si="63"/>
        <v>#N/A</v>
      </c>
      <c r="ER18" s="80" t="e">
        <f t="shared" si="63"/>
        <v>#N/A</v>
      </c>
      <c r="ES18" s="80" t="e">
        <f t="shared" si="63"/>
        <v>#N/A</v>
      </c>
      <c r="ET18" s="80" t="e">
        <f t="shared" si="63"/>
        <v>#N/A</v>
      </c>
      <c r="EU18" s="80" t="e">
        <f t="shared" si="63"/>
        <v>#N/A</v>
      </c>
      <c r="EV18">
        <v>1</v>
      </c>
      <c r="EX18" s="10">
        <f t="shared" ca="1" si="64"/>
        <v>0</v>
      </c>
      <c r="EY18" s="10">
        <f t="shared" ca="1" si="64"/>
        <v>0</v>
      </c>
      <c r="EZ18" s="10">
        <f t="shared" ca="1" si="64"/>
        <v>0</v>
      </c>
      <c r="FA18" s="10">
        <f t="shared" ca="1" si="64"/>
        <v>0</v>
      </c>
      <c r="FB18" s="10">
        <f t="shared" ca="1" si="64"/>
        <v>0</v>
      </c>
      <c r="FC18" s="10">
        <f t="shared" ca="1" si="64"/>
        <v>0</v>
      </c>
      <c r="FD18" s="10">
        <f t="shared" ca="1" si="64"/>
        <v>0</v>
      </c>
      <c r="FE18" s="10">
        <f t="shared" ca="1" si="70"/>
        <v>0</v>
      </c>
      <c r="FG18" s="10">
        <f t="array" ref="FG18">MAX(IF(ISNA(K18:ED18),"",K18:ED18))</f>
        <v>22</v>
      </c>
      <c r="FH18" s="52">
        <f t="shared" ca="1" si="71"/>
        <v>0</v>
      </c>
      <c r="FI18" t="str">
        <f t="shared" si="72"/>
        <v>Europe</v>
      </c>
      <c r="FJ18" t="str">
        <f t="shared" si="73"/>
        <v>Montenegro</v>
      </c>
      <c r="FK18" s="10">
        <f t="shared" si="74"/>
        <v>22</v>
      </c>
      <c r="FL18" s="10">
        <f t="shared" ca="1" si="75"/>
        <v>324</v>
      </c>
      <c r="FM18">
        <f t="shared" ca="1" si="76"/>
        <v>631200</v>
      </c>
      <c r="FN18">
        <f t="shared" ca="1" si="77"/>
        <v>0</v>
      </c>
      <c r="FO18">
        <f t="shared" ca="1" si="78"/>
        <v>0</v>
      </c>
      <c r="FP18">
        <f t="shared" ca="1" si="79"/>
        <v>0</v>
      </c>
      <c r="FQ18">
        <f t="shared" ca="1" si="80"/>
        <v>0</v>
      </c>
    </row>
    <row r="19" spans="1:173" ht="30" hidden="1" customHeight="1" x14ac:dyDescent="0.25">
      <c r="A19" s="81">
        <f>VLOOKUP(E19,Countries!$D$5:$F$254,3,FALSE)</f>
        <v>50000</v>
      </c>
      <c r="B19" s="86">
        <f t="shared" ca="1" si="65"/>
        <v>0</v>
      </c>
      <c r="C19" s="80" t="str">
        <f>VLOOKUP(E19,Countries!$D$5:$E$254,2,FALSE)</f>
        <v>SouthAmerica</v>
      </c>
      <c r="D19" s="80" t="str">
        <f>VLOOKUP(E19,Countries!$D$5:$G$254,4,FALSE)</f>
        <v>CeAmerica</v>
      </c>
      <c r="E19" s="80" t="str">
        <f>Infections!A144</f>
        <v>Saint Kitts and Nevis</v>
      </c>
      <c r="F19" s="80">
        <f t="shared" ca="1" si="66"/>
        <v>15</v>
      </c>
      <c r="G19" s="81">
        <f t="shared" ca="1" si="67"/>
        <v>0</v>
      </c>
      <c r="H19" s="80"/>
      <c r="I19" s="80">
        <f t="shared" si="68"/>
        <v>0</v>
      </c>
      <c r="J19" s="80">
        <f t="shared" si="69"/>
        <v>0</v>
      </c>
      <c r="K19" s="80" t="e">
        <f t="shared" si="50"/>
        <v>#N/A</v>
      </c>
      <c r="L19" s="80" t="e">
        <f t="shared" si="50"/>
        <v>#N/A</v>
      </c>
      <c r="M19" s="80" t="e">
        <f t="shared" si="50"/>
        <v>#N/A</v>
      </c>
      <c r="N19" s="80">
        <f t="shared" si="50"/>
        <v>0</v>
      </c>
      <c r="O19" s="80">
        <f t="shared" si="50"/>
        <v>0</v>
      </c>
      <c r="P19" s="80">
        <f t="shared" si="50"/>
        <v>0</v>
      </c>
      <c r="Q19" s="80">
        <f t="shared" si="50"/>
        <v>0</v>
      </c>
      <c r="R19" s="80">
        <f t="shared" si="50"/>
        <v>0</v>
      </c>
      <c r="S19" s="80">
        <f t="shared" si="50"/>
        <v>0</v>
      </c>
      <c r="T19" s="80">
        <f t="shared" si="50"/>
        <v>0</v>
      </c>
      <c r="U19" s="80">
        <f t="shared" si="51"/>
        <v>0</v>
      </c>
      <c r="V19" s="80">
        <f t="shared" si="51"/>
        <v>0</v>
      </c>
      <c r="W19" s="80">
        <f t="shared" si="51"/>
        <v>0</v>
      </c>
      <c r="X19" s="80">
        <f t="shared" si="51"/>
        <v>0</v>
      </c>
      <c r="Y19" s="80">
        <f t="shared" si="51"/>
        <v>0</v>
      </c>
      <c r="Z19" s="80">
        <f t="shared" si="51"/>
        <v>0</v>
      </c>
      <c r="AA19" s="80">
        <f t="shared" si="51"/>
        <v>0</v>
      </c>
      <c r="AB19" s="80">
        <f t="shared" si="51"/>
        <v>0</v>
      </c>
      <c r="AC19" s="80">
        <f t="shared" si="51"/>
        <v>0</v>
      </c>
      <c r="AD19" s="80">
        <f t="shared" si="51"/>
        <v>0</v>
      </c>
      <c r="AE19" s="80">
        <f t="shared" si="52"/>
        <v>0</v>
      </c>
      <c r="AF19" s="80">
        <f t="shared" si="52"/>
        <v>0</v>
      </c>
      <c r="AG19" s="80">
        <f t="shared" si="52"/>
        <v>0</v>
      </c>
      <c r="AH19" s="80">
        <f t="shared" si="52"/>
        <v>0</v>
      </c>
      <c r="AI19" s="80">
        <f t="shared" si="52"/>
        <v>0</v>
      </c>
      <c r="AJ19" s="80">
        <f t="shared" si="52"/>
        <v>0</v>
      </c>
      <c r="AK19" s="80">
        <f t="shared" si="52"/>
        <v>0</v>
      </c>
      <c r="AL19" s="80">
        <f t="shared" si="52"/>
        <v>0</v>
      </c>
      <c r="AM19" s="80">
        <f t="shared" si="52"/>
        <v>0</v>
      </c>
      <c r="AN19" s="80">
        <f t="shared" si="52"/>
        <v>0</v>
      </c>
      <c r="AO19" s="80">
        <f t="shared" si="53"/>
        <v>0</v>
      </c>
      <c r="AP19" s="80">
        <f t="shared" si="53"/>
        <v>0</v>
      </c>
      <c r="AQ19" s="80">
        <f t="shared" si="53"/>
        <v>0</v>
      </c>
      <c r="AR19" s="80">
        <f t="shared" si="53"/>
        <v>0</v>
      </c>
      <c r="AS19" s="80">
        <f t="shared" si="53"/>
        <v>0</v>
      </c>
      <c r="AT19" s="80">
        <f t="shared" si="53"/>
        <v>0</v>
      </c>
      <c r="AU19" s="80">
        <f t="shared" si="53"/>
        <v>0</v>
      </c>
      <c r="AV19" s="80">
        <f t="shared" si="53"/>
        <v>0</v>
      </c>
      <c r="AW19" s="80">
        <f t="shared" si="53"/>
        <v>0</v>
      </c>
      <c r="AX19" s="80">
        <f t="shared" si="53"/>
        <v>0</v>
      </c>
      <c r="AY19" s="80">
        <f t="shared" si="54"/>
        <v>0</v>
      </c>
      <c r="AZ19" s="80">
        <f t="shared" si="54"/>
        <v>0</v>
      </c>
      <c r="BA19" s="80">
        <f t="shared" si="54"/>
        <v>0</v>
      </c>
      <c r="BB19" s="80">
        <f t="shared" si="54"/>
        <v>0</v>
      </c>
      <c r="BC19" s="80">
        <f t="shared" si="54"/>
        <v>0</v>
      </c>
      <c r="BD19" s="80">
        <f t="shared" si="54"/>
        <v>0</v>
      </c>
      <c r="BE19" s="80">
        <f t="shared" si="54"/>
        <v>0</v>
      </c>
      <c r="BF19" s="80">
        <f t="shared" si="54"/>
        <v>0</v>
      </c>
      <c r="BG19" s="80">
        <f t="shared" si="54"/>
        <v>0</v>
      </c>
      <c r="BH19" s="80">
        <f t="shared" si="54"/>
        <v>0</v>
      </c>
      <c r="BI19" s="80">
        <f t="shared" si="55"/>
        <v>0</v>
      </c>
      <c r="BJ19" s="80">
        <f t="shared" si="55"/>
        <v>0</v>
      </c>
      <c r="BK19" s="80">
        <f t="shared" si="55"/>
        <v>0</v>
      </c>
      <c r="BL19" s="80">
        <f t="shared" si="55"/>
        <v>0</v>
      </c>
      <c r="BM19" s="80">
        <f t="shared" si="55"/>
        <v>0</v>
      </c>
      <c r="BN19" s="80">
        <f t="shared" si="55"/>
        <v>0</v>
      </c>
      <c r="BO19" s="80">
        <f t="shared" si="55"/>
        <v>0</v>
      </c>
      <c r="BP19" s="80">
        <f t="shared" si="55"/>
        <v>0</v>
      </c>
      <c r="BQ19" s="80">
        <f t="shared" si="55"/>
        <v>0</v>
      </c>
      <c r="BR19" s="80">
        <f t="shared" si="55"/>
        <v>0</v>
      </c>
      <c r="BS19" s="80">
        <f t="shared" si="56"/>
        <v>0</v>
      </c>
      <c r="BT19" s="80">
        <f t="shared" si="56"/>
        <v>0.4</v>
      </c>
      <c r="BU19" s="80">
        <f t="shared" si="56"/>
        <v>0.4</v>
      </c>
      <c r="BV19" s="80">
        <f t="shared" si="56"/>
        <v>0.4</v>
      </c>
      <c r="BW19" s="80">
        <f t="shared" si="56"/>
        <v>0.4</v>
      </c>
      <c r="BX19" s="80">
        <f t="shared" si="56"/>
        <v>0.4</v>
      </c>
      <c r="BY19" s="80">
        <f t="shared" si="56"/>
        <v>1</v>
      </c>
      <c r="BZ19" s="80">
        <f t="shared" si="56"/>
        <v>1.2</v>
      </c>
      <c r="CA19" s="80">
        <f t="shared" si="56"/>
        <v>1.2</v>
      </c>
      <c r="CB19" s="80">
        <f t="shared" si="56"/>
        <v>1.4</v>
      </c>
      <c r="CC19" s="80">
        <f t="shared" si="57"/>
        <v>1.4</v>
      </c>
      <c r="CD19" s="80">
        <f t="shared" si="57"/>
        <v>0.4</v>
      </c>
      <c r="CE19" s="80">
        <f t="shared" si="57"/>
        <v>0.4</v>
      </c>
      <c r="CF19" s="80">
        <f t="shared" si="57"/>
        <v>0.4</v>
      </c>
      <c r="CG19" s="80">
        <f t="shared" si="57"/>
        <v>0.4</v>
      </c>
      <c r="CH19" s="80">
        <f t="shared" si="57"/>
        <v>0.4</v>
      </c>
      <c r="CI19" s="80">
        <f t="shared" si="57"/>
        <v>0.4</v>
      </c>
      <c r="CJ19" s="80">
        <f t="shared" si="57"/>
        <v>0.4</v>
      </c>
      <c r="CK19" s="80">
        <f t="shared" si="57"/>
        <v>0.4</v>
      </c>
      <c r="CL19" s="80">
        <f t="shared" si="57"/>
        <v>0.2</v>
      </c>
      <c r="CM19" s="80">
        <f t="shared" si="58"/>
        <v>0.2</v>
      </c>
      <c r="CN19" s="80">
        <f t="shared" si="58"/>
        <v>0.6</v>
      </c>
      <c r="CO19" s="80">
        <f t="shared" si="58"/>
        <v>0.4</v>
      </c>
      <c r="CP19" s="80">
        <f t="shared" si="58"/>
        <v>0.4</v>
      </c>
      <c r="CQ19" s="80">
        <f t="shared" si="58"/>
        <v>0.4</v>
      </c>
      <c r="CR19" s="80">
        <f t="shared" si="58"/>
        <v>0.4</v>
      </c>
      <c r="CS19" s="80">
        <f t="shared" si="58"/>
        <v>0</v>
      </c>
      <c r="CT19" s="80">
        <f t="shared" si="58"/>
        <v>0.2</v>
      </c>
      <c r="CU19" s="80">
        <f t="shared" si="58"/>
        <v>0.2</v>
      </c>
      <c r="CV19" s="80">
        <f t="shared" si="58"/>
        <v>0.2</v>
      </c>
      <c r="CW19" s="80">
        <f t="shared" si="59"/>
        <v>0.2</v>
      </c>
      <c r="CX19" s="80">
        <f t="shared" si="59"/>
        <v>0.2</v>
      </c>
      <c r="CY19" s="80">
        <f t="shared" si="59"/>
        <v>0</v>
      </c>
      <c r="CZ19" s="80">
        <f t="shared" si="59"/>
        <v>0</v>
      </c>
      <c r="DA19" s="80">
        <f t="shared" si="59"/>
        <v>0</v>
      </c>
      <c r="DB19" s="80">
        <f t="shared" si="59"/>
        <v>0</v>
      </c>
      <c r="DC19" s="80">
        <f t="shared" si="59"/>
        <v>0</v>
      </c>
      <c r="DD19" s="80">
        <f t="shared" si="59"/>
        <v>0</v>
      </c>
      <c r="DE19" s="80">
        <f t="shared" si="59"/>
        <v>0</v>
      </c>
      <c r="DF19" s="80">
        <f t="shared" si="59"/>
        <v>0</v>
      </c>
      <c r="DG19" s="80">
        <f t="shared" si="60"/>
        <v>0</v>
      </c>
      <c r="DH19" s="80">
        <f t="shared" si="60"/>
        <v>0</v>
      </c>
      <c r="DI19" s="80">
        <f t="shared" si="60"/>
        <v>0</v>
      </c>
      <c r="DJ19" s="80">
        <f t="shared" si="60"/>
        <v>0</v>
      </c>
      <c r="DK19" s="80">
        <f t="shared" si="60"/>
        <v>0</v>
      </c>
      <c r="DL19" s="80">
        <f t="shared" si="60"/>
        <v>0</v>
      </c>
      <c r="DM19" s="80">
        <f t="shared" si="60"/>
        <v>0</v>
      </c>
      <c r="DN19" s="80">
        <f t="shared" si="60"/>
        <v>0</v>
      </c>
      <c r="DO19" s="80">
        <f t="shared" si="60"/>
        <v>0</v>
      </c>
      <c r="DP19" s="80">
        <f t="shared" si="60"/>
        <v>0</v>
      </c>
      <c r="DQ19" s="80">
        <f t="shared" si="61"/>
        <v>0</v>
      </c>
      <c r="DR19" s="80">
        <f t="shared" si="61"/>
        <v>0</v>
      </c>
      <c r="DS19" s="80">
        <f t="shared" si="61"/>
        <v>0</v>
      </c>
      <c r="DT19" s="80">
        <f t="shared" si="61"/>
        <v>0</v>
      </c>
      <c r="DU19" s="80">
        <f t="shared" si="61"/>
        <v>0</v>
      </c>
      <c r="DV19" s="80">
        <f t="shared" si="61"/>
        <v>0</v>
      </c>
      <c r="DW19" s="80">
        <f t="shared" si="61"/>
        <v>0</v>
      </c>
      <c r="DX19" s="80">
        <f t="shared" si="61"/>
        <v>0</v>
      </c>
      <c r="DY19" s="80">
        <f t="shared" si="61"/>
        <v>0</v>
      </c>
      <c r="DZ19" s="80">
        <f t="shared" si="61"/>
        <v>0</v>
      </c>
      <c r="EA19" s="80">
        <f t="shared" si="62"/>
        <v>0</v>
      </c>
      <c r="EB19" s="80">
        <f t="shared" si="62"/>
        <v>0</v>
      </c>
      <c r="EC19" s="80">
        <f t="shared" si="62"/>
        <v>0</v>
      </c>
      <c r="ED19" s="80">
        <f t="shared" si="62"/>
        <v>0</v>
      </c>
      <c r="EE19" s="80">
        <f t="shared" si="62"/>
        <v>0</v>
      </c>
      <c r="EF19" s="80">
        <f t="shared" si="62"/>
        <v>0</v>
      </c>
      <c r="EG19" s="80">
        <f t="shared" si="62"/>
        <v>0</v>
      </c>
      <c r="EH19" s="80">
        <f t="shared" si="62"/>
        <v>0</v>
      </c>
      <c r="EI19" s="80">
        <f t="shared" si="62"/>
        <v>0</v>
      </c>
      <c r="EJ19" s="80">
        <f t="shared" si="62"/>
        <v>0</v>
      </c>
      <c r="EK19" s="80">
        <f t="shared" si="63"/>
        <v>0</v>
      </c>
      <c r="EL19" s="80">
        <f t="shared" si="63"/>
        <v>0</v>
      </c>
      <c r="EM19" s="80">
        <f t="shared" si="63"/>
        <v>0</v>
      </c>
      <c r="EN19" s="80">
        <f t="shared" si="63"/>
        <v>0</v>
      </c>
      <c r="EO19" s="80" t="e">
        <f t="shared" si="63"/>
        <v>#N/A</v>
      </c>
      <c r="EP19" s="80" t="e">
        <f t="shared" si="63"/>
        <v>#N/A</v>
      </c>
      <c r="EQ19" s="80" t="e">
        <f t="shared" si="63"/>
        <v>#N/A</v>
      </c>
      <c r="ER19" s="80" t="e">
        <f t="shared" si="63"/>
        <v>#N/A</v>
      </c>
      <c r="ES19" s="80" t="e">
        <f t="shared" si="63"/>
        <v>#N/A</v>
      </c>
      <c r="ET19" s="80" t="e">
        <f t="shared" si="63"/>
        <v>#N/A</v>
      </c>
      <c r="EU19" s="80" t="e">
        <f t="shared" si="63"/>
        <v>#N/A</v>
      </c>
      <c r="EV19">
        <v>1</v>
      </c>
      <c r="EX19" s="10">
        <f t="shared" ca="1" si="64"/>
        <v>0</v>
      </c>
      <c r="EY19" s="10">
        <f t="shared" ca="1" si="64"/>
        <v>0</v>
      </c>
      <c r="EZ19" s="10">
        <f t="shared" ca="1" si="64"/>
        <v>0</v>
      </c>
      <c r="FA19" s="10">
        <f t="shared" ca="1" si="64"/>
        <v>0</v>
      </c>
      <c r="FB19" s="10">
        <f t="shared" ca="1" si="64"/>
        <v>0</v>
      </c>
      <c r="FC19" s="10">
        <f t="shared" ca="1" si="64"/>
        <v>0</v>
      </c>
      <c r="FD19" s="10">
        <f t="shared" ca="1" si="64"/>
        <v>0</v>
      </c>
      <c r="FE19" s="10">
        <f t="shared" ca="1" si="70"/>
        <v>0</v>
      </c>
      <c r="FG19" s="10">
        <f t="array" ref="FG19">MAX(IF(ISNA(K19:ED19),"",K19:ED19))</f>
        <v>1.4</v>
      </c>
      <c r="FH19" s="52">
        <f t="shared" ca="1" si="71"/>
        <v>0</v>
      </c>
      <c r="FI19" t="str">
        <f t="shared" si="72"/>
        <v>SouthAmerica</v>
      </c>
      <c r="FJ19" t="str">
        <f t="shared" si="73"/>
        <v>Saint Kitts and Nevis</v>
      </c>
      <c r="FK19" s="10">
        <f t="shared" si="74"/>
        <v>1.4</v>
      </c>
      <c r="FL19" s="10">
        <f t="shared" ca="1" si="75"/>
        <v>15</v>
      </c>
      <c r="FM19">
        <f t="shared" ca="1" si="76"/>
        <v>50000</v>
      </c>
      <c r="FN19">
        <f t="shared" ca="1" si="77"/>
        <v>0</v>
      </c>
      <c r="FO19">
        <f t="shared" ca="1" si="78"/>
        <v>0</v>
      </c>
      <c r="FP19">
        <f t="shared" ca="1" si="79"/>
        <v>0</v>
      </c>
      <c r="FQ19">
        <f t="shared" ca="1" si="80"/>
        <v>0</v>
      </c>
    </row>
    <row r="20" spans="1:173" ht="30" hidden="1" customHeight="1" x14ac:dyDescent="0.25">
      <c r="A20" s="81">
        <f>VLOOKUP(E20,Countries!$D$5:$F$254,3,FALSE)</f>
        <v>73000</v>
      </c>
      <c r="B20" s="86">
        <f t="shared" ca="1" si="65"/>
        <v>0.1038961038961039</v>
      </c>
      <c r="C20" s="80" t="str">
        <f>VLOOKUP(E20,Countries!$D$5:$E$254,2,FALSE)</f>
        <v>SouthAmerica</v>
      </c>
      <c r="D20" s="80" t="str">
        <f>VLOOKUP(E20,Countries!$D$5:$G$254,4,FALSE)</f>
        <v>CeAmerica</v>
      </c>
      <c r="E20" s="80" t="str">
        <f>Infections!A53</f>
        <v>Dominica</v>
      </c>
      <c r="F20" s="80">
        <f t="shared" ca="1" si="66"/>
        <v>18</v>
      </c>
      <c r="G20" s="81">
        <f t="shared" ca="1" si="67"/>
        <v>0.22857142857142859</v>
      </c>
      <c r="H20" s="80"/>
      <c r="I20" s="80">
        <f t="shared" si="68"/>
        <v>0</v>
      </c>
      <c r="J20" s="80">
        <f t="shared" si="69"/>
        <v>0</v>
      </c>
      <c r="K20" s="80" t="e">
        <f t="shared" si="50"/>
        <v>#N/A</v>
      </c>
      <c r="L20" s="80" t="e">
        <f t="shared" si="50"/>
        <v>#N/A</v>
      </c>
      <c r="M20" s="80" t="e">
        <f t="shared" si="50"/>
        <v>#N/A</v>
      </c>
      <c r="N20" s="80">
        <f t="shared" si="50"/>
        <v>0</v>
      </c>
      <c r="O20" s="80">
        <f t="shared" si="50"/>
        <v>0</v>
      </c>
      <c r="P20" s="80">
        <f t="shared" si="50"/>
        <v>0</v>
      </c>
      <c r="Q20" s="80">
        <f t="shared" si="50"/>
        <v>0</v>
      </c>
      <c r="R20" s="80">
        <f t="shared" si="50"/>
        <v>0</v>
      </c>
      <c r="S20" s="80">
        <f t="shared" si="50"/>
        <v>0</v>
      </c>
      <c r="T20" s="80">
        <f t="shared" si="50"/>
        <v>0</v>
      </c>
      <c r="U20" s="80">
        <f t="shared" si="51"/>
        <v>0</v>
      </c>
      <c r="V20" s="80">
        <f t="shared" si="51"/>
        <v>0</v>
      </c>
      <c r="W20" s="80">
        <f t="shared" si="51"/>
        <v>0</v>
      </c>
      <c r="X20" s="80">
        <f t="shared" si="51"/>
        <v>0</v>
      </c>
      <c r="Y20" s="80">
        <f t="shared" si="51"/>
        <v>0</v>
      </c>
      <c r="Z20" s="80">
        <f t="shared" si="51"/>
        <v>0</v>
      </c>
      <c r="AA20" s="80">
        <f t="shared" si="51"/>
        <v>0</v>
      </c>
      <c r="AB20" s="80">
        <f t="shared" si="51"/>
        <v>0</v>
      </c>
      <c r="AC20" s="80">
        <f t="shared" si="51"/>
        <v>0</v>
      </c>
      <c r="AD20" s="80">
        <f t="shared" si="51"/>
        <v>0</v>
      </c>
      <c r="AE20" s="80">
        <f t="shared" si="52"/>
        <v>0</v>
      </c>
      <c r="AF20" s="80">
        <f t="shared" si="52"/>
        <v>0</v>
      </c>
      <c r="AG20" s="80">
        <f t="shared" si="52"/>
        <v>0</v>
      </c>
      <c r="AH20" s="80">
        <f t="shared" si="52"/>
        <v>0</v>
      </c>
      <c r="AI20" s="80">
        <f t="shared" si="52"/>
        <v>0</v>
      </c>
      <c r="AJ20" s="80">
        <f t="shared" si="52"/>
        <v>0</v>
      </c>
      <c r="AK20" s="80">
        <f t="shared" si="52"/>
        <v>0</v>
      </c>
      <c r="AL20" s="80">
        <f t="shared" si="52"/>
        <v>0</v>
      </c>
      <c r="AM20" s="80">
        <f t="shared" si="52"/>
        <v>0</v>
      </c>
      <c r="AN20" s="80">
        <f t="shared" si="52"/>
        <v>0</v>
      </c>
      <c r="AO20" s="80">
        <f t="shared" si="53"/>
        <v>0</v>
      </c>
      <c r="AP20" s="80">
        <f t="shared" si="53"/>
        <v>0</v>
      </c>
      <c r="AQ20" s="80">
        <f t="shared" si="53"/>
        <v>0</v>
      </c>
      <c r="AR20" s="80">
        <f t="shared" si="53"/>
        <v>0</v>
      </c>
      <c r="AS20" s="80">
        <f t="shared" si="53"/>
        <v>0</v>
      </c>
      <c r="AT20" s="80">
        <f t="shared" si="53"/>
        <v>0</v>
      </c>
      <c r="AU20" s="80">
        <f t="shared" si="53"/>
        <v>0</v>
      </c>
      <c r="AV20" s="80">
        <f t="shared" si="53"/>
        <v>0</v>
      </c>
      <c r="AW20" s="80">
        <f t="shared" si="53"/>
        <v>0</v>
      </c>
      <c r="AX20" s="80">
        <f t="shared" si="53"/>
        <v>0</v>
      </c>
      <c r="AY20" s="80">
        <f t="shared" si="54"/>
        <v>0</v>
      </c>
      <c r="AZ20" s="80">
        <f t="shared" si="54"/>
        <v>0</v>
      </c>
      <c r="BA20" s="80">
        <f t="shared" si="54"/>
        <v>0</v>
      </c>
      <c r="BB20" s="80">
        <f t="shared" si="54"/>
        <v>0</v>
      </c>
      <c r="BC20" s="80">
        <f t="shared" si="54"/>
        <v>0</v>
      </c>
      <c r="BD20" s="80">
        <f t="shared" si="54"/>
        <v>0</v>
      </c>
      <c r="BE20" s="80">
        <f t="shared" si="54"/>
        <v>0</v>
      </c>
      <c r="BF20" s="80">
        <f t="shared" si="54"/>
        <v>0</v>
      </c>
      <c r="BG20" s="80">
        <f t="shared" si="54"/>
        <v>0</v>
      </c>
      <c r="BH20" s="80">
        <f t="shared" si="54"/>
        <v>0</v>
      </c>
      <c r="BI20" s="80">
        <f t="shared" si="55"/>
        <v>0</v>
      </c>
      <c r="BJ20" s="80">
        <f t="shared" si="55"/>
        <v>0</v>
      </c>
      <c r="BK20" s="80">
        <f t="shared" si="55"/>
        <v>0</v>
      </c>
      <c r="BL20" s="80">
        <f t="shared" si="55"/>
        <v>0</v>
      </c>
      <c r="BM20" s="80">
        <f t="shared" si="55"/>
        <v>0</v>
      </c>
      <c r="BN20" s="80">
        <f t="shared" si="55"/>
        <v>0</v>
      </c>
      <c r="BO20" s="80">
        <f t="shared" si="55"/>
        <v>0</v>
      </c>
      <c r="BP20" s="80">
        <f t="shared" si="55"/>
        <v>0</v>
      </c>
      <c r="BQ20" s="80">
        <f t="shared" si="55"/>
        <v>0.2</v>
      </c>
      <c r="BR20" s="80">
        <f t="shared" si="55"/>
        <v>0.4</v>
      </c>
      <c r="BS20" s="80">
        <f t="shared" si="56"/>
        <v>0.4</v>
      </c>
      <c r="BT20" s="80">
        <f t="shared" si="56"/>
        <v>1.4</v>
      </c>
      <c r="BU20" s="80">
        <f t="shared" si="56"/>
        <v>2.2000000000000002</v>
      </c>
      <c r="BV20" s="80">
        <f t="shared" si="56"/>
        <v>2</v>
      </c>
      <c r="BW20" s="80">
        <f t="shared" si="56"/>
        <v>1.8</v>
      </c>
      <c r="BX20" s="80">
        <f t="shared" si="56"/>
        <v>1.8</v>
      </c>
      <c r="BY20" s="80">
        <f t="shared" si="56"/>
        <v>0.8</v>
      </c>
      <c r="BZ20" s="80">
        <f t="shared" si="56"/>
        <v>0.2</v>
      </c>
      <c r="CA20" s="80">
        <f t="shared" si="56"/>
        <v>0.2</v>
      </c>
      <c r="CB20" s="80">
        <f t="shared" si="56"/>
        <v>0.2</v>
      </c>
      <c r="CC20" s="80">
        <f t="shared" si="57"/>
        <v>0.2</v>
      </c>
      <c r="CD20" s="80">
        <f t="shared" si="57"/>
        <v>0.6</v>
      </c>
      <c r="CE20" s="80">
        <f t="shared" si="57"/>
        <v>0.4</v>
      </c>
      <c r="CF20" s="80">
        <f t="shared" si="57"/>
        <v>0.6</v>
      </c>
      <c r="CG20" s="80">
        <f t="shared" si="57"/>
        <v>0.6</v>
      </c>
      <c r="CH20" s="80">
        <f t="shared" si="57"/>
        <v>0.6</v>
      </c>
      <c r="CI20" s="80">
        <f t="shared" si="57"/>
        <v>0.2</v>
      </c>
      <c r="CJ20" s="80">
        <f t="shared" si="57"/>
        <v>0.4</v>
      </c>
      <c r="CK20" s="80">
        <f t="shared" si="57"/>
        <v>0.2</v>
      </c>
      <c r="CL20" s="80">
        <f t="shared" si="57"/>
        <v>0.2</v>
      </c>
      <c r="CM20" s="80">
        <f t="shared" si="58"/>
        <v>0.2</v>
      </c>
      <c r="CN20" s="80">
        <f t="shared" si="58"/>
        <v>0.2</v>
      </c>
      <c r="CO20" s="80">
        <f t="shared" si="58"/>
        <v>0</v>
      </c>
      <c r="CP20" s="80">
        <f t="shared" si="58"/>
        <v>0</v>
      </c>
      <c r="CQ20" s="80">
        <f t="shared" si="58"/>
        <v>0</v>
      </c>
      <c r="CR20" s="80">
        <f t="shared" si="58"/>
        <v>0</v>
      </c>
      <c r="CS20" s="80">
        <f t="shared" si="58"/>
        <v>0</v>
      </c>
      <c r="CT20" s="80">
        <f t="shared" si="58"/>
        <v>0</v>
      </c>
      <c r="CU20" s="80">
        <f t="shared" si="58"/>
        <v>0</v>
      </c>
      <c r="CV20" s="80">
        <f t="shared" si="58"/>
        <v>0</v>
      </c>
      <c r="CW20" s="80">
        <f t="shared" si="59"/>
        <v>0</v>
      </c>
      <c r="CX20" s="80">
        <f t="shared" si="59"/>
        <v>0</v>
      </c>
      <c r="CY20" s="80">
        <f t="shared" si="59"/>
        <v>0</v>
      </c>
      <c r="CZ20" s="80">
        <f t="shared" si="59"/>
        <v>0</v>
      </c>
      <c r="DA20" s="80">
        <f t="shared" si="59"/>
        <v>0</v>
      </c>
      <c r="DB20" s="80">
        <f t="shared" si="59"/>
        <v>0</v>
      </c>
      <c r="DC20" s="80">
        <f t="shared" si="59"/>
        <v>0</v>
      </c>
      <c r="DD20" s="80">
        <f t="shared" si="59"/>
        <v>0</v>
      </c>
      <c r="DE20" s="80">
        <f t="shared" si="59"/>
        <v>0</v>
      </c>
      <c r="DF20" s="80">
        <f t="shared" si="59"/>
        <v>0</v>
      </c>
      <c r="DG20" s="80">
        <f t="shared" si="60"/>
        <v>0</v>
      </c>
      <c r="DH20" s="80">
        <f t="shared" si="60"/>
        <v>0</v>
      </c>
      <c r="DI20" s="80">
        <f t="shared" si="60"/>
        <v>0</v>
      </c>
      <c r="DJ20" s="80">
        <f t="shared" si="60"/>
        <v>0</v>
      </c>
      <c r="DK20" s="80">
        <f t="shared" si="60"/>
        <v>0</v>
      </c>
      <c r="DL20" s="80">
        <f t="shared" si="60"/>
        <v>0</v>
      </c>
      <c r="DM20" s="80">
        <f t="shared" si="60"/>
        <v>0</v>
      </c>
      <c r="DN20" s="80">
        <f t="shared" si="60"/>
        <v>0</v>
      </c>
      <c r="DO20" s="80">
        <f t="shared" si="60"/>
        <v>0</v>
      </c>
      <c r="DP20" s="80">
        <f t="shared" si="60"/>
        <v>0</v>
      </c>
      <c r="DQ20" s="80">
        <f t="shared" si="61"/>
        <v>0</v>
      </c>
      <c r="DR20" s="80">
        <f t="shared" si="61"/>
        <v>0</v>
      </c>
      <c r="DS20" s="80">
        <f t="shared" si="61"/>
        <v>0</v>
      </c>
      <c r="DT20" s="80">
        <f t="shared" si="61"/>
        <v>0</v>
      </c>
      <c r="DU20" s="80">
        <f t="shared" si="61"/>
        <v>0</v>
      </c>
      <c r="DV20" s="80">
        <f t="shared" si="61"/>
        <v>0</v>
      </c>
      <c r="DW20" s="80">
        <f t="shared" si="61"/>
        <v>0</v>
      </c>
      <c r="DX20" s="80">
        <f t="shared" si="61"/>
        <v>0</v>
      </c>
      <c r="DY20" s="80">
        <f t="shared" si="61"/>
        <v>0</v>
      </c>
      <c r="DZ20" s="80">
        <f t="shared" si="61"/>
        <v>0</v>
      </c>
      <c r="EA20" s="80">
        <f t="shared" si="62"/>
        <v>0</v>
      </c>
      <c r="EB20" s="80">
        <f t="shared" si="62"/>
        <v>0</v>
      </c>
      <c r="EC20" s="80">
        <f t="shared" si="62"/>
        <v>0</v>
      </c>
      <c r="ED20" s="80">
        <f t="shared" si="62"/>
        <v>0</v>
      </c>
      <c r="EE20" s="80">
        <f t="shared" si="62"/>
        <v>0</v>
      </c>
      <c r="EF20" s="80">
        <f t="shared" si="62"/>
        <v>0</v>
      </c>
      <c r="EG20" s="80">
        <f t="shared" si="62"/>
        <v>0</v>
      </c>
      <c r="EH20" s="80">
        <f t="shared" si="62"/>
        <v>0</v>
      </c>
      <c r="EI20" s="80">
        <f t="shared" si="62"/>
        <v>0</v>
      </c>
      <c r="EJ20" s="80">
        <f t="shared" si="62"/>
        <v>0</v>
      </c>
      <c r="EK20" s="80">
        <f t="shared" si="63"/>
        <v>0.4</v>
      </c>
      <c r="EL20" s="80">
        <f t="shared" si="63"/>
        <v>0.4</v>
      </c>
      <c r="EM20" s="80">
        <f t="shared" si="63"/>
        <v>0.4</v>
      </c>
      <c r="EN20" s="80">
        <f t="shared" si="63"/>
        <v>0.4</v>
      </c>
      <c r="EO20" s="80" t="e">
        <f t="shared" si="63"/>
        <v>#N/A</v>
      </c>
      <c r="EP20" s="80" t="e">
        <f t="shared" si="63"/>
        <v>#N/A</v>
      </c>
      <c r="EQ20" s="80" t="e">
        <f t="shared" si="63"/>
        <v>#N/A</v>
      </c>
      <c r="ER20" s="80" t="e">
        <f t="shared" si="63"/>
        <v>#N/A</v>
      </c>
      <c r="ES20" s="80" t="e">
        <f t="shared" si="63"/>
        <v>#N/A</v>
      </c>
      <c r="ET20" s="80" t="e">
        <f t="shared" si="63"/>
        <v>#N/A</v>
      </c>
      <c r="EU20" s="80" t="e">
        <f t="shared" si="63"/>
        <v>#N/A</v>
      </c>
      <c r="EV20">
        <v>1</v>
      </c>
      <c r="EX20" s="10">
        <f t="shared" ca="1" si="64"/>
        <v>0</v>
      </c>
      <c r="EY20" s="10">
        <f t="shared" ca="1" si="64"/>
        <v>0</v>
      </c>
      <c r="EZ20" s="10">
        <f t="shared" ca="1" si="64"/>
        <v>0</v>
      </c>
      <c r="FA20" s="10">
        <f t="shared" ca="1" si="64"/>
        <v>0.4</v>
      </c>
      <c r="FB20" s="10">
        <f t="shared" ca="1" si="64"/>
        <v>0.4</v>
      </c>
      <c r="FC20" s="10">
        <f t="shared" ca="1" si="64"/>
        <v>0.4</v>
      </c>
      <c r="FD20" s="10">
        <f t="shared" ca="1" si="64"/>
        <v>0.4</v>
      </c>
      <c r="FE20" s="10">
        <f t="shared" ca="1" si="70"/>
        <v>0.22857142857142859</v>
      </c>
      <c r="FG20" s="10">
        <f t="array" ref="FG20">MAX(IF(ISNA(K20:ED20),"",K20:ED20))</f>
        <v>2.2000000000000002</v>
      </c>
      <c r="FH20" s="52">
        <f t="shared" ca="1" si="71"/>
        <v>0.1038961038961039</v>
      </c>
      <c r="FI20" t="str">
        <f t="shared" si="72"/>
        <v>SouthAmerica</v>
      </c>
      <c r="FJ20" t="str">
        <f t="shared" si="73"/>
        <v>Dominica</v>
      </c>
      <c r="FK20" s="10">
        <f t="shared" si="74"/>
        <v>2.2000000000000002</v>
      </c>
      <c r="FL20" s="10">
        <f t="shared" ca="1" si="75"/>
        <v>18</v>
      </c>
      <c r="FM20">
        <f t="shared" ca="1" si="76"/>
        <v>0</v>
      </c>
      <c r="FN20">
        <f t="shared" ca="1" si="77"/>
        <v>73000</v>
      </c>
      <c r="FO20">
        <f t="shared" ca="1" si="78"/>
        <v>0</v>
      </c>
      <c r="FP20">
        <f t="shared" ca="1" si="79"/>
        <v>0</v>
      </c>
      <c r="FQ20">
        <f t="shared" ca="1" si="80"/>
        <v>0</v>
      </c>
    </row>
    <row r="21" spans="1:173" ht="30" hidden="1" customHeight="1" x14ac:dyDescent="0.25">
      <c r="A21" s="81">
        <f>VLOOKUP(E21,Countries!$D$5:$F$254,3,FALSE)</f>
        <v>315000</v>
      </c>
      <c r="B21" s="86">
        <f t="shared" ca="1" si="65"/>
        <v>1.4285714285714287E-2</v>
      </c>
      <c r="C21" s="80" t="str">
        <f>VLOOKUP(E21,Countries!$D$5:$E$254,2,FALSE)</f>
        <v>SouthAmerica</v>
      </c>
      <c r="D21" s="80" t="str">
        <f>VLOOKUP(E21,Countries!$D$5:$G$254,4,FALSE)</f>
        <v>SoAmerica</v>
      </c>
      <c r="E21" s="80" t="str">
        <f>Infections!A21</f>
        <v>Belize</v>
      </c>
      <c r="F21" s="80">
        <f t="shared" ca="1" si="66"/>
        <v>19</v>
      </c>
      <c r="G21" s="81">
        <f t="shared" ca="1" si="67"/>
        <v>2.8571428571428574E-2</v>
      </c>
      <c r="H21" s="80"/>
      <c r="I21" s="80">
        <f t="shared" si="68"/>
        <v>0</v>
      </c>
      <c r="J21" s="80">
        <f t="shared" si="69"/>
        <v>0</v>
      </c>
      <c r="K21" s="80" t="e">
        <f t="shared" si="50"/>
        <v>#N/A</v>
      </c>
      <c r="L21" s="80" t="e">
        <f t="shared" si="50"/>
        <v>#N/A</v>
      </c>
      <c r="M21" s="80" t="e">
        <f t="shared" si="50"/>
        <v>#N/A</v>
      </c>
      <c r="N21" s="80">
        <f t="shared" si="50"/>
        <v>0</v>
      </c>
      <c r="O21" s="80">
        <f t="shared" si="50"/>
        <v>0</v>
      </c>
      <c r="P21" s="80">
        <f t="shared" si="50"/>
        <v>0</v>
      </c>
      <c r="Q21" s="80">
        <f t="shared" si="50"/>
        <v>0</v>
      </c>
      <c r="R21" s="80">
        <f t="shared" si="50"/>
        <v>0</v>
      </c>
      <c r="S21" s="80">
        <f t="shared" si="50"/>
        <v>0</v>
      </c>
      <c r="T21" s="80">
        <f t="shared" si="50"/>
        <v>0</v>
      </c>
      <c r="U21" s="80">
        <f t="shared" si="51"/>
        <v>0</v>
      </c>
      <c r="V21" s="80">
        <f t="shared" si="51"/>
        <v>0</v>
      </c>
      <c r="W21" s="80">
        <f t="shared" si="51"/>
        <v>0</v>
      </c>
      <c r="X21" s="80">
        <f t="shared" si="51"/>
        <v>0</v>
      </c>
      <c r="Y21" s="80">
        <f t="shared" si="51"/>
        <v>0</v>
      </c>
      <c r="Z21" s="80">
        <f t="shared" si="51"/>
        <v>0</v>
      </c>
      <c r="AA21" s="80">
        <f t="shared" si="51"/>
        <v>0</v>
      </c>
      <c r="AB21" s="80">
        <f t="shared" si="51"/>
        <v>0</v>
      </c>
      <c r="AC21" s="80">
        <f t="shared" si="51"/>
        <v>0</v>
      </c>
      <c r="AD21" s="80">
        <f t="shared" si="51"/>
        <v>0</v>
      </c>
      <c r="AE21" s="80">
        <f t="shared" si="52"/>
        <v>0</v>
      </c>
      <c r="AF21" s="80">
        <f t="shared" si="52"/>
        <v>0</v>
      </c>
      <c r="AG21" s="80">
        <f t="shared" si="52"/>
        <v>0</v>
      </c>
      <c r="AH21" s="80">
        <f t="shared" si="52"/>
        <v>0</v>
      </c>
      <c r="AI21" s="80">
        <f t="shared" si="52"/>
        <v>0</v>
      </c>
      <c r="AJ21" s="80">
        <f t="shared" si="52"/>
        <v>0</v>
      </c>
      <c r="AK21" s="80">
        <f t="shared" si="52"/>
        <v>0</v>
      </c>
      <c r="AL21" s="80">
        <f t="shared" si="52"/>
        <v>0</v>
      </c>
      <c r="AM21" s="80">
        <f t="shared" si="52"/>
        <v>0</v>
      </c>
      <c r="AN21" s="80">
        <f t="shared" si="52"/>
        <v>0</v>
      </c>
      <c r="AO21" s="80">
        <f t="shared" si="53"/>
        <v>0</v>
      </c>
      <c r="AP21" s="80">
        <f t="shared" si="53"/>
        <v>0</v>
      </c>
      <c r="AQ21" s="80">
        <f t="shared" si="53"/>
        <v>0</v>
      </c>
      <c r="AR21" s="80">
        <f t="shared" si="53"/>
        <v>0</v>
      </c>
      <c r="AS21" s="80">
        <f t="shared" si="53"/>
        <v>0</v>
      </c>
      <c r="AT21" s="80">
        <f t="shared" si="53"/>
        <v>0</v>
      </c>
      <c r="AU21" s="80">
        <f t="shared" si="53"/>
        <v>0</v>
      </c>
      <c r="AV21" s="80">
        <f t="shared" si="53"/>
        <v>0</v>
      </c>
      <c r="AW21" s="80">
        <f t="shared" si="53"/>
        <v>0</v>
      </c>
      <c r="AX21" s="80">
        <f t="shared" si="53"/>
        <v>0</v>
      </c>
      <c r="AY21" s="80">
        <f t="shared" si="54"/>
        <v>0</v>
      </c>
      <c r="AZ21" s="80">
        <f t="shared" si="54"/>
        <v>0</v>
      </c>
      <c r="BA21" s="80">
        <f t="shared" si="54"/>
        <v>0</v>
      </c>
      <c r="BB21" s="80">
        <f t="shared" si="54"/>
        <v>0</v>
      </c>
      <c r="BC21" s="80">
        <f t="shared" si="54"/>
        <v>0</v>
      </c>
      <c r="BD21" s="80">
        <f t="shared" si="54"/>
        <v>0</v>
      </c>
      <c r="BE21" s="80">
        <f t="shared" si="54"/>
        <v>0</v>
      </c>
      <c r="BF21" s="80">
        <f t="shared" si="54"/>
        <v>0</v>
      </c>
      <c r="BG21" s="80">
        <f t="shared" si="54"/>
        <v>0</v>
      </c>
      <c r="BH21" s="80">
        <f t="shared" si="54"/>
        <v>0</v>
      </c>
      <c r="BI21" s="80">
        <f t="shared" si="55"/>
        <v>0</v>
      </c>
      <c r="BJ21" s="80">
        <f t="shared" si="55"/>
        <v>0</v>
      </c>
      <c r="BK21" s="80">
        <f t="shared" si="55"/>
        <v>0</v>
      </c>
      <c r="BL21" s="80">
        <f t="shared" si="55"/>
        <v>0</v>
      </c>
      <c r="BM21" s="80">
        <f t="shared" si="55"/>
        <v>0</v>
      </c>
      <c r="BN21" s="80">
        <f t="shared" si="55"/>
        <v>0</v>
      </c>
      <c r="BO21" s="80">
        <f t="shared" si="55"/>
        <v>0</v>
      </c>
      <c r="BP21" s="80">
        <f t="shared" si="55"/>
        <v>0</v>
      </c>
      <c r="BQ21" s="80">
        <f t="shared" si="55"/>
        <v>0</v>
      </c>
      <c r="BR21" s="80">
        <f t="shared" si="55"/>
        <v>0.2</v>
      </c>
      <c r="BS21" s="80">
        <f t="shared" si="56"/>
        <v>0.2</v>
      </c>
      <c r="BT21" s="80">
        <f t="shared" si="56"/>
        <v>0.4</v>
      </c>
      <c r="BU21" s="80">
        <f t="shared" si="56"/>
        <v>0.4</v>
      </c>
      <c r="BV21" s="80">
        <f t="shared" si="56"/>
        <v>0.4</v>
      </c>
      <c r="BW21" s="80">
        <f t="shared" si="56"/>
        <v>0.2</v>
      </c>
      <c r="BX21" s="80">
        <f t="shared" si="56"/>
        <v>0.2</v>
      </c>
      <c r="BY21" s="80">
        <f t="shared" si="56"/>
        <v>0.2</v>
      </c>
      <c r="BZ21" s="80">
        <f t="shared" si="56"/>
        <v>0.2</v>
      </c>
      <c r="CA21" s="80">
        <f t="shared" si="56"/>
        <v>0.2</v>
      </c>
      <c r="CB21" s="80">
        <f t="shared" si="56"/>
        <v>0.2</v>
      </c>
      <c r="CC21" s="80">
        <f t="shared" si="57"/>
        <v>0.4</v>
      </c>
      <c r="CD21" s="80">
        <f t="shared" si="57"/>
        <v>0.2</v>
      </c>
      <c r="CE21" s="80">
        <f t="shared" si="57"/>
        <v>0.4</v>
      </c>
      <c r="CF21" s="80">
        <f t="shared" si="57"/>
        <v>0.8</v>
      </c>
      <c r="CG21" s="80">
        <f t="shared" si="57"/>
        <v>0.8</v>
      </c>
      <c r="CH21" s="80">
        <f t="shared" si="57"/>
        <v>0.8</v>
      </c>
      <c r="CI21" s="80">
        <f t="shared" si="57"/>
        <v>1</v>
      </c>
      <c r="CJ21" s="80">
        <f t="shared" si="57"/>
        <v>1</v>
      </c>
      <c r="CK21" s="80">
        <f t="shared" si="57"/>
        <v>1.2</v>
      </c>
      <c r="CL21" s="80">
        <f t="shared" si="57"/>
        <v>1.4</v>
      </c>
      <c r="CM21" s="80">
        <f t="shared" si="58"/>
        <v>2</v>
      </c>
      <c r="CN21" s="80">
        <f t="shared" si="58"/>
        <v>1.8</v>
      </c>
      <c r="CO21" s="80">
        <f t="shared" si="58"/>
        <v>1.6</v>
      </c>
      <c r="CP21" s="80">
        <f t="shared" si="58"/>
        <v>1</v>
      </c>
      <c r="CQ21" s="80">
        <f t="shared" si="58"/>
        <v>0.8</v>
      </c>
      <c r="CR21" s="80">
        <f t="shared" si="58"/>
        <v>0</v>
      </c>
      <c r="CS21" s="80">
        <f t="shared" si="58"/>
        <v>0</v>
      </c>
      <c r="CT21" s="80">
        <f t="shared" si="58"/>
        <v>0</v>
      </c>
      <c r="CU21" s="80">
        <f t="shared" si="58"/>
        <v>0</v>
      </c>
      <c r="CV21" s="80">
        <f t="shared" si="58"/>
        <v>0</v>
      </c>
      <c r="CW21" s="80">
        <f t="shared" si="59"/>
        <v>0</v>
      </c>
      <c r="CX21" s="80">
        <f t="shared" si="59"/>
        <v>0</v>
      </c>
      <c r="CY21" s="80">
        <f t="shared" si="59"/>
        <v>0</v>
      </c>
      <c r="CZ21" s="80">
        <f t="shared" si="59"/>
        <v>0</v>
      </c>
      <c r="DA21" s="80">
        <f t="shared" si="59"/>
        <v>0</v>
      </c>
      <c r="DB21" s="80">
        <f t="shared" si="59"/>
        <v>0</v>
      </c>
      <c r="DC21" s="80">
        <f t="shared" si="59"/>
        <v>0</v>
      </c>
      <c r="DD21" s="80">
        <f t="shared" si="59"/>
        <v>0</v>
      </c>
      <c r="DE21" s="80">
        <f t="shared" si="59"/>
        <v>0</v>
      </c>
      <c r="DF21" s="80">
        <f t="shared" si="59"/>
        <v>0</v>
      </c>
      <c r="DG21" s="80">
        <f t="shared" si="60"/>
        <v>0</v>
      </c>
      <c r="DH21" s="80">
        <f t="shared" si="60"/>
        <v>0</v>
      </c>
      <c r="DI21" s="80">
        <f t="shared" si="60"/>
        <v>0</v>
      </c>
      <c r="DJ21" s="80">
        <f t="shared" si="60"/>
        <v>0</v>
      </c>
      <c r="DK21" s="80">
        <f t="shared" si="60"/>
        <v>0</v>
      </c>
      <c r="DL21" s="80">
        <f t="shared" si="60"/>
        <v>0</v>
      </c>
      <c r="DM21" s="80">
        <f t="shared" si="60"/>
        <v>0</v>
      </c>
      <c r="DN21" s="80">
        <f t="shared" si="60"/>
        <v>0</v>
      </c>
      <c r="DO21" s="80">
        <f t="shared" si="60"/>
        <v>0</v>
      </c>
      <c r="DP21" s="80">
        <f t="shared" si="60"/>
        <v>0</v>
      </c>
      <c r="DQ21" s="80">
        <f t="shared" si="61"/>
        <v>0</v>
      </c>
      <c r="DR21" s="80">
        <f t="shared" si="61"/>
        <v>0</v>
      </c>
      <c r="DS21" s="80">
        <f t="shared" si="61"/>
        <v>0</v>
      </c>
      <c r="DT21" s="80">
        <f t="shared" si="61"/>
        <v>0</v>
      </c>
      <c r="DU21" s="80">
        <f t="shared" si="61"/>
        <v>0</v>
      </c>
      <c r="DV21" s="80">
        <f t="shared" si="61"/>
        <v>0</v>
      </c>
      <c r="DW21" s="80">
        <f t="shared" si="61"/>
        <v>0</v>
      </c>
      <c r="DX21" s="80">
        <f t="shared" si="61"/>
        <v>0</v>
      </c>
      <c r="DY21" s="80">
        <f t="shared" si="61"/>
        <v>0</v>
      </c>
      <c r="DZ21" s="80">
        <f t="shared" si="61"/>
        <v>0</v>
      </c>
      <c r="EA21" s="80">
        <f t="shared" si="62"/>
        <v>0</v>
      </c>
      <c r="EB21" s="80">
        <f t="shared" si="62"/>
        <v>0</v>
      </c>
      <c r="EC21" s="80">
        <f t="shared" si="62"/>
        <v>0</v>
      </c>
      <c r="ED21" s="80">
        <f t="shared" si="62"/>
        <v>0</v>
      </c>
      <c r="EE21" s="80">
        <f t="shared" si="62"/>
        <v>0</v>
      </c>
      <c r="EF21" s="80">
        <f t="shared" si="62"/>
        <v>0</v>
      </c>
      <c r="EG21" s="80">
        <f t="shared" si="62"/>
        <v>0</v>
      </c>
      <c r="EH21" s="80">
        <f t="shared" si="62"/>
        <v>0</v>
      </c>
      <c r="EI21" s="80">
        <f t="shared" si="62"/>
        <v>0</v>
      </c>
      <c r="EJ21" s="80">
        <f t="shared" si="62"/>
        <v>0</v>
      </c>
      <c r="EK21" s="80">
        <f t="shared" si="63"/>
        <v>0</v>
      </c>
      <c r="EL21" s="80">
        <f t="shared" si="63"/>
        <v>0</v>
      </c>
      <c r="EM21" s="80">
        <f t="shared" si="63"/>
        <v>0</v>
      </c>
      <c r="EN21" s="80">
        <f t="shared" si="63"/>
        <v>0.2</v>
      </c>
      <c r="EO21" s="80" t="e">
        <f t="shared" si="63"/>
        <v>#N/A</v>
      </c>
      <c r="EP21" s="80" t="e">
        <f t="shared" si="63"/>
        <v>#N/A</v>
      </c>
      <c r="EQ21" s="80" t="e">
        <f t="shared" si="63"/>
        <v>#N/A</v>
      </c>
      <c r="ER21" s="80" t="e">
        <f t="shared" si="63"/>
        <v>#N/A</v>
      </c>
      <c r="ES21" s="80" t="e">
        <f t="shared" si="63"/>
        <v>#N/A</v>
      </c>
      <c r="ET21" s="80" t="e">
        <f t="shared" si="63"/>
        <v>#N/A</v>
      </c>
      <c r="EU21" s="80" t="e">
        <f t="shared" si="63"/>
        <v>#N/A</v>
      </c>
      <c r="EV21">
        <v>1</v>
      </c>
      <c r="EX21" s="10">
        <f t="shared" ca="1" si="64"/>
        <v>0</v>
      </c>
      <c r="EY21" s="10">
        <f t="shared" ca="1" si="64"/>
        <v>0</v>
      </c>
      <c r="EZ21" s="10">
        <f t="shared" ca="1" si="64"/>
        <v>0</v>
      </c>
      <c r="FA21" s="10">
        <f t="shared" ca="1" si="64"/>
        <v>0</v>
      </c>
      <c r="FB21" s="10">
        <f t="shared" ca="1" si="64"/>
        <v>0</v>
      </c>
      <c r="FC21" s="10">
        <f t="shared" ca="1" si="64"/>
        <v>0</v>
      </c>
      <c r="FD21" s="10">
        <f t="shared" ca="1" si="64"/>
        <v>0.2</v>
      </c>
      <c r="FE21" s="10">
        <f t="shared" ca="1" si="70"/>
        <v>2.8571428571428574E-2</v>
      </c>
      <c r="FG21" s="10">
        <f t="array" ref="FG21">MAX(IF(ISNA(K21:ED21),"",K21:ED21))</f>
        <v>2</v>
      </c>
      <c r="FH21" s="52">
        <f t="shared" ca="1" si="71"/>
        <v>1.4285714285714287E-2</v>
      </c>
      <c r="FI21" t="str">
        <f t="shared" si="72"/>
        <v>SouthAmerica</v>
      </c>
      <c r="FJ21" t="str">
        <f t="shared" si="73"/>
        <v>Belize</v>
      </c>
      <c r="FK21" s="10">
        <f t="shared" si="74"/>
        <v>2</v>
      </c>
      <c r="FL21" s="10">
        <f t="shared" ca="1" si="75"/>
        <v>19</v>
      </c>
      <c r="FM21">
        <f t="shared" ca="1" si="76"/>
        <v>315000</v>
      </c>
      <c r="FN21">
        <f t="shared" ca="1" si="77"/>
        <v>0</v>
      </c>
      <c r="FO21">
        <f t="shared" ca="1" si="78"/>
        <v>0</v>
      </c>
      <c r="FP21">
        <f t="shared" ca="1" si="79"/>
        <v>0</v>
      </c>
      <c r="FQ21">
        <f t="shared" ca="1" si="80"/>
        <v>0</v>
      </c>
    </row>
    <row r="22" spans="1:173" ht="30" hidden="1" customHeight="1" x14ac:dyDescent="0.25">
      <c r="A22" s="81">
        <f>VLOOKUP(E22,Countries!$D$5:$F$254,3,FALSE)</f>
        <v>161000</v>
      </c>
      <c r="B22" s="86">
        <f t="shared" ca="1" si="65"/>
        <v>2.8571428571428574E-2</v>
      </c>
      <c r="C22" s="80" t="str">
        <f>VLOOKUP(E22,Countries!$D$5:$E$254,2,FALSE)</f>
        <v>SouthAmerica</v>
      </c>
      <c r="D22" s="80" t="str">
        <f>VLOOKUP(E22,Countries!$D$5:$G$254,4,FALSE)</f>
        <v>CeAmerica</v>
      </c>
      <c r="E22" s="80" t="str">
        <f>Infections!A145</f>
        <v>Saint Lucia</v>
      </c>
      <c r="F22" s="80">
        <f t="shared" ca="1" si="66"/>
        <v>19</v>
      </c>
      <c r="G22" s="81">
        <f t="shared" ca="1" si="67"/>
        <v>5.7142857142857148E-2</v>
      </c>
      <c r="H22" s="80"/>
      <c r="I22" s="80">
        <f t="shared" si="68"/>
        <v>0</v>
      </c>
      <c r="J22" s="80">
        <f t="shared" si="69"/>
        <v>0</v>
      </c>
      <c r="K22" s="80" t="e">
        <f t="shared" si="50"/>
        <v>#N/A</v>
      </c>
      <c r="L22" s="80" t="e">
        <f t="shared" si="50"/>
        <v>#N/A</v>
      </c>
      <c r="M22" s="80" t="e">
        <f t="shared" si="50"/>
        <v>#N/A</v>
      </c>
      <c r="N22" s="80">
        <f t="shared" si="50"/>
        <v>0</v>
      </c>
      <c r="O22" s="80">
        <f t="shared" si="50"/>
        <v>0</v>
      </c>
      <c r="P22" s="80">
        <f t="shared" si="50"/>
        <v>0</v>
      </c>
      <c r="Q22" s="80">
        <f t="shared" si="50"/>
        <v>0</v>
      </c>
      <c r="R22" s="80">
        <f t="shared" si="50"/>
        <v>0</v>
      </c>
      <c r="S22" s="80">
        <f t="shared" si="50"/>
        <v>0</v>
      </c>
      <c r="T22" s="80">
        <f t="shared" si="50"/>
        <v>0</v>
      </c>
      <c r="U22" s="80">
        <f t="shared" si="51"/>
        <v>0</v>
      </c>
      <c r="V22" s="80">
        <f t="shared" si="51"/>
        <v>0</v>
      </c>
      <c r="W22" s="80">
        <f t="shared" si="51"/>
        <v>0</v>
      </c>
      <c r="X22" s="80">
        <f t="shared" si="51"/>
        <v>0</v>
      </c>
      <c r="Y22" s="80">
        <f t="shared" si="51"/>
        <v>0</v>
      </c>
      <c r="Z22" s="80">
        <f t="shared" si="51"/>
        <v>0</v>
      </c>
      <c r="AA22" s="80">
        <f t="shared" si="51"/>
        <v>0</v>
      </c>
      <c r="AB22" s="80">
        <f t="shared" si="51"/>
        <v>0</v>
      </c>
      <c r="AC22" s="80">
        <f t="shared" si="51"/>
        <v>0</v>
      </c>
      <c r="AD22" s="80">
        <f t="shared" si="51"/>
        <v>0</v>
      </c>
      <c r="AE22" s="80">
        <f t="shared" si="52"/>
        <v>0</v>
      </c>
      <c r="AF22" s="80">
        <f t="shared" si="52"/>
        <v>0</v>
      </c>
      <c r="AG22" s="80">
        <f t="shared" si="52"/>
        <v>0</v>
      </c>
      <c r="AH22" s="80">
        <f t="shared" si="52"/>
        <v>0</v>
      </c>
      <c r="AI22" s="80">
        <f t="shared" si="52"/>
        <v>0</v>
      </c>
      <c r="AJ22" s="80">
        <f t="shared" si="52"/>
        <v>0</v>
      </c>
      <c r="AK22" s="80">
        <f t="shared" si="52"/>
        <v>0</v>
      </c>
      <c r="AL22" s="80">
        <f t="shared" si="52"/>
        <v>0</v>
      </c>
      <c r="AM22" s="80">
        <f t="shared" si="52"/>
        <v>0</v>
      </c>
      <c r="AN22" s="80">
        <f t="shared" si="52"/>
        <v>0</v>
      </c>
      <c r="AO22" s="80">
        <f t="shared" si="53"/>
        <v>0</v>
      </c>
      <c r="AP22" s="80">
        <f t="shared" si="53"/>
        <v>0</v>
      </c>
      <c r="AQ22" s="80">
        <f t="shared" si="53"/>
        <v>0</v>
      </c>
      <c r="AR22" s="80">
        <f t="shared" si="53"/>
        <v>0</v>
      </c>
      <c r="AS22" s="80">
        <f t="shared" si="53"/>
        <v>0</v>
      </c>
      <c r="AT22" s="80">
        <f t="shared" si="53"/>
        <v>0</v>
      </c>
      <c r="AU22" s="80">
        <f t="shared" si="53"/>
        <v>0</v>
      </c>
      <c r="AV22" s="80">
        <f t="shared" si="53"/>
        <v>0</v>
      </c>
      <c r="AW22" s="80">
        <f t="shared" si="53"/>
        <v>0</v>
      </c>
      <c r="AX22" s="80">
        <f t="shared" si="53"/>
        <v>0</v>
      </c>
      <c r="AY22" s="80">
        <f t="shared" si="54"/>
        <v>0</v>
      </c>
      <c r="AZ22" s="80">
        <f t="shared" si="54"/>
        <v>0</v>
      </c>
      <c r="BA22" s="80">
        <f t="shared" si="54"/>
        <v>0</v>
      </c>
      <c r="BB22" s="80">
        <f t="shared" si="54"/>
        <v>0</v>
      </c>
      <c r="BC22" s="80">
        <f t="shared" si="54"/>
        <v>0</v>
      </c>
      <c r="BD22" s="80">
        <f t="shared" si="54"/>
        <v>0</v>
      </c>
      <c r="BE22" s="80">
        <f t="shared" si="54"/>
        <v>0</v>
      </c>
      <c r="BF22" s="80">
        <f t="shared" si="54"/>
        <v>0</v>
      </c>
      <c r="BG22" s="80">
        <f t="shared" si="54"/>
        <v>0</v>
      </c>
      <c r="BH22" s="80">
        <f t="shared" si="54"/>
        <v>0</v>
      </c>
      <c r="BI22" s="80">
        <f t="shared" si="55"/>
        <v>0.2</v>
      </c>
      <c r="BJ22" s="80">
        <f t="shared" si="55"/>
        <v>0.4</v>
      </c>
      <c r="BK22" s="80">
        <f t="shared" si="55"/>
        <v>0.4</v>
      </c>
      <c r="BL22" s="80">
        <f t="shared" si="55"/>
        <v>0.4</v>
      </c>
      <c r="BM22" s="80">
        <f t="shared" si="55"/>
        <v>0.4</v>
      </c>
      <c r="BN22" s="80">
        <f t="shared" si="55"/>
        <v>0.2</v>
      </c>
      <c r="BO22" s="80">
        <f t="shared" si="55"/>
        <v>0</v>
      </c>
      <c r="BP22" s="80">
        <f t="shared" si="55"/>
        <v>0</v>
      </c>
      <c r="BQ22" s="80">
        <f t="shared" si="55"/>
        <v>0</v>
      </c>
      <c r="BR22" s="80">
        <f t="shared" si="55"/>
        <v>0.2</v>
      </c>
      <c r="BS22" s="80">
        <f t="shared" si="56"/>
        <v>0.2</v>
      </c>
      <c r="BT22" s="80">
        <f t="shared" si="56"/>
        <v>0.2</v>
      </c>
      <c r="BU22" s="80">
        <f t="shared" si="56"/>
        <v>0.2</v>
      </c>
      <c r="BV22" s="80">
        <f t="shared" si="56"/>
        <v>0.2</v>
      </c>
      <c r="BW22" s="80">
        <f t="shared" si="56"/>
        <v>0</v>
      </c>
      <c r="BX22" s="80">
        <f t="shared" si="56"/>
        <v>1.2</v>
      </c>
      <c r="BY22" s="80">
        <f t="shared" si="56"/>
        <v>1.2</v>
      </c>
      <c r="BZ22" s="80">
        <f t="shared" si="56"/>
        <v>2</v>
      </c>
      <c r="CA22" s="80">
        <f t="shared" si="56"/>
        <v>2</v>
      </c>
      <c r="CB22" s="80">
        <f t="shared" si="56"/>
        <v>2</v>
      </c>
      <c r="CC22" s="80">
        <f t="shared" si="57"/>
        <v>0.8</v>
      </c>
      <c r="CD22" s="80">
        <f t="shared" si="57"/>
        <v>1</v>
      </c>
      <c r="CE22" s="80">
        <f t="shared" si="57"/>
        <v>0.2</v>
      </c>
      <c r="CF22" s="80">
        <f t="shared" si="57"/>
        <v>0.2</v>
      </c>
      <c r="CG22" s="80">
        <f t="shared" si="57"/>
        <v>0.2</v>
      </c>
      <c r="CH22" s="80">
        <f t="shared" si="57"/>
        <v>0.2</v>
      </c>
      <c r="CI22" s="80">
        <f t="shared" si="57"/>
        <v>0</v>
      </c>
      <c r="CJ22" s="80">
        <f t="shared" si="57"/>
        <v>0.2</v>
      </c>
      <c r="CK22" s="80">
        <f t="shared" si="57"/>
        <v>0.2</v>
      </c>
      <c r="CL22" s="80">
        <f t="shared" si="57"/>
        <v>0.2</v>
      </c>
      <c r="CM22" s="80">
        <f t="shared" si="58"/>
        <v>0.2</v>
      </c>
      <c r="CN22" s="80">
        <f t="shared" si="58"/>
        <v>0.2</v>
      </c>
      <c r="CO22" s="80">
        <f t="shared" si="58"/>
        <v>0</v>
      </c>
      <c r="CP22" s="80">
        <f t="shared" si="58"/>
        <v>0</v>
      </c>
      <c r="CQ22" s="80">
        <f t="shared" si="58"/>
        <v>0</v>
      </c>
      <c r="CR22" s="80">
        <f t="shared" si="58"/>
        <v>0</v>
      </c>
      <c r="CS22" s="80">
        <f t="shared" si="58"/>
        <v>0</v>
      </c>
      <c r="CT22" s="80">
        <f t="shared" si="58"/>
        <v>0</v>
      </c>
      <c r="CU22" s="80">
        <f t="shared" si="58"/>
        <v>0</v>
      </c>
      <c r="CV22" s="80">
        <f t="shared" si="58"/>
        <v>0</v>
      </c>
      <c r="CW22" s="80">
        <f t="shared" si="59"/>
        <v>0</v>
      </c>
      <c r="CX22" s="80">
        <f t="shared" si="59"/>
        <v>0</v>
      </c>
      <c r="CY22" s="80">
        <f t="shared" si="59"/>
        <v>0</v>
      </c>
      <c r="CZ22" s="80">
        <f t="shared" si="59"/>
        <v>0</v>
      </c>
      <c r="DA22" s="80">
        <f t="shared" si="59"/>
        <v>0</v>
      </c>
      <c r="DB22" s="80">
        <f t="shared" si="59"/>
        <v>0</v>
      </c>
      <c r="DC22" s="80">
        <f t="shared" si="59"/>
        <v>0.4</v>
      </c>
      <c r="DD22" s="80">
        <f t="shared" si="59"/>
        <v>0.4</v>
      </c>
      <c r="DE22" s="80">
        <f t="shared" si="59"/>
        <v>0.4</v>
      </c>
      <c r="DF22" s="80">
        <f t="shared" si="59"/>
        <v>0.4</v>
      </c>
      <c r="DG22" s="80">
        <f t="shared" si="60"/>
        <v>0.6</v>
      </c>
      <c r="DH22" s="80">
        <f t="shared" si="60"/>
        <v>0.2</v>
      </c>
      <c r="DI22" s="80">
        <f t="shared" si="60"/>
        <v>0.2</v>
      </c>
      <c r="DJ22" s="80">
        <f t="shared" si="60"/>
        <v>0.2</v>
      </c>
      <c r="DK22" s="80">
        <f t="shared" si="60"/>
        <v>0.2</v>
      </c>
      <c r="DL22" s="80">
        <f t="shared" si="60"/>
        <v>0</v>
      </c>
      <c r="DM22" s="80">
        <f t="shared" si="60"/>
        <v>0</v>
      </c>
      <c r="DN22" s="80">
        <f t="shared" si="60"/>
        <v>0</v>
      </c>
      <c r="DO22" s="80">
        <f t="shared" si="60"/>
        <v>0</v>
      </c>
      <c r="DP22" s="80">
        <f t="shared" si="60"/>
        <v>0</v>
      </c>
      <c r="DQ22" s="80">
        <f t="shared" si="61"/>
        <v>0</v>
      </c>
      <c r="DR22" s="80">
        <f t="shared" si="61"/>
        <v>0</v>
      </c>
      <c r="DS22" s="80">
        <f t="shared" si="61"/>
        <v>0</v>
      </c>
      <c r="DT22" s="80">
        <f t="shared" si="61"/>
        <v>0</v>
      </c>
      <c r="DU22" s="80">
        <f t="shared" si="61"/>
        <v>0</v>
      </c>
      <c r="DV22" s="80">
        <f t="shared" si="61"/>
        <v>0</v>
      </c>
      <c r="DW22" s="80">
        <f t="shared" si="61"/>
        <v>0</v>
      </c>
      <c r="DX22" s="80">
        <f t="shared" si="61"/>
        <v>0</v>
      </c>
      <c r="DY22" s="80">
        <f t="shared" si="61"/>
        <v>0</v>
      </c>
      <c r="DZ22" s="80">
        <f t="shared" si="61"/>
        <v>0</v>
      </c>
      <c r="EA22" s="80">
        <f t="shared" si="62"/>
        <v>0</v>
      </c>
      <c r="EB22" s="80">
        <f t="shared" si="62"/>
        <v>0</v>
      </c>
      <c r="EC22" s="80">
        <f t="shared" si="62"/>
        <v>0</v>
      </c>
      <c r="ED22" s="80">
        <f t="shared" si="62"/>
        <v>0</v>
      </c>
      <c r="EE22" s="80">
        <f t="shared" si="62"/>
        <v>0</v>
      </c>
      <c r="EF22" s="80">
        <f t="shared" si="62"/>
        <v>0</v>
      </c>
      <c r="EG22" s="80">
        <f t="shared" si="62"/>
        <v>0</v>
      </c>
      <c r="EH22" s="80">
        <f t="shared" si="62"/>
        <v>0</v>
      </c>
      <c r="EI22" s="80">
        <f t="shared" si="62"/>
        <v>0</v>
      </c>
      <c r="EJ22" s="80">
        <f t="shared" si="62"/>
        <v>0</v>
      </c>
      <c r="EK22" s="80">
        <f t="shared" si="63"/>
        <v>0</v>
      </c>
      <c r="EL22" s="80">
        <f t="shared" si="63"/>
        <v>0</v>
      </c>
      <c r="EM22" s="80">
        <f t="shared" si="63"/>
        <v>0.2</v>
      </c>
      <c r="EN22" s="80">
        <f t="shared" si="63"/>
        <v>0.2</v>
      </c>
      <c r="EO22" s="80" t="e">
        <f t="shared" si="63"/>
        <v>#N/A</v>
      </c>
      <c r="EP22" s="80" t="e">
        <f t="shared" si="63"/>
        <v>#N/A</v>
      </c>
      <c r="EQ22" s="80" t="e">
        <f t="shared" si="63"/>
        <v>#N/A</v>
      </c>
      <c r="ER22" s="80" t="e">
        <f t="shared" si="63"/>
        <v>#N/A</v>
      </c>
      <c r="ES22" s="80" t="e">
        <f t="shared" si="63"/>
        <v>#N/A</v>
      </c>
      <c r="ET22" s="80" t="e">
        <f t="shared" si="63"/>
        <v>#N/A</v>
      </c>
      <c r="EU22" s="80" t="e">
        <f t="shared" si="63"/>
        <v>#N/A</v>
      </c>
      <c r="EV22">
        <v>1</v>
      </c>
      <c r="EX22" s="10">
        <f t="shared" ca="1" si="64"/>
        <v>0</v>
      </c>
      <c r="EY22" s="10">
        <f t="shared" ca="1" si="64"/>
        <v>0</v>
      </c>
      <c r="EZ22" s="10">
        <f t="shared" ca="1" si="64"/>
        <v>0</v>
      </c>
      <c r="FA22" s="10">
        <f t="shared" ca="1" si="64"/>
        <v>0</v>
      </c>
      <c r="FB22" s="10">
        <f t="shared" ca="1" si="64"/>
        <v>0</v>
      </c>
      <c r="FC22" s="10">
        <f t="shared" ca="1" si="64"/>
        <v>0.2</v>
      </c>
      <c r="FD22" s="10">
        <f t="shared" ca="1" si="64"/>
        <v>0.2</v>
      </c>
      <c r="FE22" s="10">
        <f t="shared" ca="1" si="70"/>
        <v>5.7142857142857148E-2</v>
      </c>
      <c r="FG22" s="10">
        <f t="array" ref="FG22">MAX(IF(ISNA(K22:ED22),"",K22:ED22))</f>
        <v>2</v>
      </c>
      <c r="FH22" s="52">
        <f t="shared" ca="1" si="71"/>
        <v>2.8571428571428574E-2</v>
      </c>
      <c r="FI22" t="str">
        <f t="shared" si="72"/>
        <v>SouthAmerica</v>
      </c>
      <c r="FJ22" t="str">
        <f t="shared" si="73"/>
        <v>Saint Lucia</v>
      </c>
      <c r="FK22" s="10">
        <f t="shared" si="74"/>
        <v>2</v>
      </c>
      <c r="FL22" s="10">
        <f t="shared" ca="1" si="75"/>
        <v>19</v>
      </c>
      <c r="FM22">
        <f t="shared" ca="1" si="76"/>
        <v>161000</v>
      </c>
      <c r="FN22">
        <f t="shared" ca="1" si="77"/>
        <v>0</v>
      </c>
      <c r="FO22">
        <f t="shared" ca="1" si="78"/>
        <v>0</v>
      </c>
      <c r="FP22">
        <f t="shared" ca="1" si="79"/>
        <v>0</v>
      </c>
      <c r="FQ22">
        <f t="shared" ca="1" si="80"/>
        <v>0</v>
      </c>
    </row>
    <row r="23" spans="1:173" ht="30" hidden="1" customHeight="1" x14ac:dyDescent="0.25">
      <c r="A23" s="81">
        <f>VLOOKUP(E23,Countries!$D$5:$F$254,3,FALSE)</f>
        <v>56000</v>
      </c>
      <c r="B23" s="86">
        <f t="shared" ca="1" si="65"/>
        <v>0.19642857142857145</v>
      </c>
      <c r="C23" s="80" t="str">
        <f>VLOOKUP(E23,Countries!$D$5:$E$254,2,FALSE)</f>
        <v>USA</v>
      </c>
      <c r="D23" s="80" t="str">
        <f>VLOOKUP(E23,Countries!$D$5:$G$254,4,FALSE)</f>
        <v>USA</v>
      </c>
      <c r="E23" s="80" t="str">
        <f>Infections!A192</f>
        <v>Northern Mariana Islands</v>
      </c>
      <c r="F23" s="80">
        <f t="shared" ca="1" si="66"/>
        <v>26</v>
      </c>
      <c r="G23" s="81">
        <f t="shared" ca="1" si="67"/>
        <v>0.31428571428571433</v>
      </c>
      <c r="H23" s="80"/>
      <c r="I23" s="80">
        <f t="shared" si="68"/>
        <v>0</v>
      </c>
      <c r="J23" s="80">
        <f t="shared" si="69"/>
        <v>0</v>
      </c>
      <c r="K23" s="80" t="e">
        <f t="shared" si="50"/>
        <v>#N/A</v>
      </c>
      <c r="L23" s="80" t="e">
        <f t="shared" si="50"/>
        <v>#N/A</v>
      </c>
      <c r="M23" s="80" t="e">
        <f t="shared" si="50"/>
        <v>#N/A</v>
      </c>
      <c r="N23" s="80">
        <f t="shared" si="50"/>
        <v>0</v>
      </c>
      <c r="O23" s="80">
        <f t="shared" si="50"/>
        <v>0</v>
      </c>
      <c r="P23" s="80">
        <f t="shared" si="50"/>
        <v>0</v>
      </c>
      <c r="Q23" s="80">
        <f t="shared" si="50"/>
        <v>0</v>
      </c>
      <c r="R23" s="80">
        <f t="shared" si="50"/>
        <v>0</v>
      </c>
      <c r="S23" s="80">
        <f t="shared" si="50"/>
        <v>0</v>
      </c>
      <c r="T23" s="80">
        <f t="shared" si="50"/>
        <v>0</v>
      </c>
      <c r="U23" s="80">
        <f t="shared" si="51"/>
        <v>0</v>
      </c>
      <c r="V23" s="80">
        <f t="shared" si="51"/>
        <v>0</v>
      </c>
      <c r="W23" s="80">
        <f t="shared" si="51"/>
        <v>0</v>
      </c>
      <c r="X23" s="80">
        <f t="shared" si="51"/>
        <v>0</v>
      </c>
      <c r="Y23" s="80">
        <f t="shared" si="51"/>
        <v>0</v>
      </c>
      <c r="Z23" s="80">
        <f t="shared" si="51"/>
        <v>0</v>
      </c>
      <c r="AA23" s="80">
        <f t="shared" si="51"/>
        <v>0</v>
      </c>
      <c r="AB23" s="80">
        <f t="shared" si="51"/>
        <v>0</v>
      </c>
      <c r="AC23" s="80">
        <f t="shared" si="51"/>
        <v>0</v>
      </c>
      <c r="AD23" s="80">
        <f t="shared" si="51"/>
        <v>0</v>
      </c>
      <c r="AE23" s="80">
        <f t="shared" si="52"/>
        <v>0</v>
      </c>
      <c r="AF23" s="80">
        <f t="shared" si="52"/>
        <v>0</v>
      </c>
      <c r="AG23" s="80">
        <f t="shared" si="52"/>
        <v>0</v>
      </c>
      <c r="AH23" s="80">
        <f t="shared" si="52"/>
        <v>0</v>
      </c>
      <c r="AI23" s="80">
        <f t="shared" si="52"/>
        <v>0</v>
      </c>
      <c r="AJ23" s="80">
        <f t="shared" si="52"/>
        <v>0</v>
      </c>
      <c r="AK23" s="80">
        <f t="shared" si="52"/>
        <v>0</v>
      </c>
      <c r="AL23" s="80">
        <f t="shared" si="52"/>
        <v>0</v>
      </c>
      <c r="AM23" s="80">
        <f t="shared" si="52"/>
        <v>0</v>
      </c>
      <c r="AN23" s="80">
        <f t="shared" si="52"/>
        <v>0</v>
      </c>
      <c r="AO23" s="80">
        <f t="shared" si="53"/>
        <v>0</v>
      </c>
      <c r="AP23" s="80">
        <f t="shared" si="53"/>
        <v>0</v>
      </c>
      <c r="AQ23" s="80">
        <f t="shared" si="53"/>
        <v>0</v>
      </c>
      <c r="AR23" s="80">
        <f t="shared" si="53"/>
        <v>0</v>
      </c>
      <c r="AS23" s="80">
        <f t="shared" si="53"/>
        <v>0</v>
      </c>
      <c r="AT23" s="80">
        <f t="shared" si="53"/>
        <v>0</v>
      </c>
      <c r="AU23" s="80">
        <f t="shared" si="53"/>
        <v>0</v>
      </c>
      <c r="AV23" s="80">
        <f t="shared" si="53"/>
        <v>0</v>
      </c>
      <c r="AW23" s="80">
        <f t="shared" si="53"/>
        <v>0</v>
      </c>
      <c r="AX23" s="80">
        <f t="shared" si="53"/>
        <v>0</v>
      </c>
      <c r="AY23" s="80">
        <f t="shared" si="54"/>
        <v>0</v>
      </c>
      <c r="AZ23" s="80">
        <f t="shared" si="54"/>
        <v>0</v>
      </c>
      <c r="BA23" s="80">
        <f t="shared" si="54"/>
        <v>0</v>
      </c>
      <c r="BB23" s="80">
        <f t="shared" si="54"/>
        <v>0</v>
      </c>
      <c r="BC23" s="80">
        <f t="shared" si="54"/>
        <v>0</v>
      </c>
      <c r="BD23" s="80">
        <f t="shared" si="54"/>
        <v>0</v>
      </c>
      <c r="BE23" s="80">
        <f t="shared" si="54"/>
        <v>0</v>
      </c>
      <c r="BF23" s="80">
        <f t="shared" si="54"/>
        <v>0</v>
      </c>
      <c r="BG23" s="80">
        <f t="shared" si="54"/>
        <v>0</v>
      </c>
      <c r="BH23" s="80">
        <f t="shared" si="54"/>
        <v>0</v>
      </c>
      <c r="BI23" s="80">
        <f t="shared" si="55"/>
        <v>0</v>
      </c>
      <c r="BJ23" s="80">
        <f t="shared" si="55"/>
        <v>0</v>
      </c>
      <c r="BK23" s="80">
        <f t="shared" si="55"/>
        <v>0</v>
      </c>
      <c r="BL23" s="80">
        <f t="shared" si="55"/>
        <v>0</v>
      </c>
      <c r="BM23" s="80">
        <f t="shared" si="55"/>
        <v>0</v>
      </c>
      <c r="BN23" s="80">
        <f t="shared" si="55"/>
        <v>0</v>
      </c>
      <c r="BO23" s="80">
        <f t="shared" si="55"/>
        <v>0</v>
      </c>
      <c r="BP23" s="80">
        <f t="shared" si="55"/>
        <v>0</v>
      </c>
      <c r="BQ23" s="80">
        <f t="shared" si="55"/>
        <v>0</v>
      </c>
      <c r="BR23" s="80">
        <f t="shared" si="55"/>
        <v>0</v>
      </c>
      <c r="BS23" s="80">
        <f t="shared" si="56"/>
        <v>0</v>
      </c>
      <c r="BT23" s="80">
        <f t="shared" si="56"/>
        <v>0</v>
      </c>
      <c r="BU23" s="80">
        <f t="shared" si="56"/>
        <v>0</v>
      </c>
      <c r="BV23" s="80">
        <f t="shared" si="56"/>
        <v>0</v>
      </c>
      <c r="BW23" s="80">
        <f t="shared" si="56"/>
        <v>0</v>
      </c>
      <c r="BX23" s="80">
        <f t="shared" si="56"/>
        <v>0</v>
      </c>
      <c r="BY23" s="80">
        <f t="shared" si="56"/>
        <v>0</v>
      </c>
      <c r="BZ23" s="80">
        <f t="shared" si="56"/>
        <v>0.4</v>
      </c>
      <c r="CA23" s="80">
        <f t="shared" si="56"/>
        <v>1.2</v>
      </c>
      <c r="CB23" s="80">
        <f t="shared" si="56"/>
        <v>1.2</v>
      </c>
      <c r="CC23" s="80">
        <f t="shared" si="57"/>
        <v>1.6</v>
      </c>
      <c r="CD23" s="80">
        <f t="shared" si="57"/>
        <v>1.6</v>
      </c>
      <c r="CE23" s="80">
        <f t="shared" si="57"/>
        <v>1.2</v>
      </c>
      <c r="CF23" s="80">
        <f t="shared" si="57"/>
        <v>0.4</v>
      </c>
      <c r="CG23" s="80">
        <f t="shared" si="57"/>
        <v>0.4</v>
      </c>
      <c r="CH23" s="80">
        <f t="shared" si="57"/>
        <v>0.6</v>
      </c>
      <c r="CI23" s="80">
        <f t="shared" si="57"/>
        <v>0.6</v>
      </c>
      <c r="CJ23" s="80">
        <f t="shared" si="57"/>
        <v>0.6</v>
      </c>
      <c r="CK23" s="80">
        <f t="shared" si="57"/>
        <v>0.6</v>
      </c>
      <c r="CL23" s="80">
        <f t="shared" si="57"/>
        <v>0.6</v>
      </c>
      <c r="CM23" s="80">
        <f t="shared" si="58"/>
        <v>0</v>
      </c>
      <c r="CN23" s="80">
        <f t="shared" si="58"/>
        <v>0</v>
      </c>
      <c r="CO23" s="80">
        <f t="shared" si="58"/>
        <v>0.4</v>
      </c>
      <c r="CP23" s="80">
        <f t="shared" si="58"/>
        <v>0.4</v>
      </c>
      <c r="CQ23" s="80">
        <f t="shared" si="58"/>
        <v>0.4</v>
      </c>
      <c r="CR23" s="80">
        <f t="shared" si="58"/>
        <v>0.6</v>
      </c>
      <c r="CS23" s="80">
        <f t="shared" si="58"/>
        <v>0.6</v>
      </c>
      <c r="CT23" s="80">
        <f t="shared" si="58"/>
        <v>0.2</v>
      </c>
      <c r="CU23" s="80">
        <f t="shared" si="58"/>
        <v>0.2</v>
      </c>
      <c r="CV23" s="80">
        <f t="shared" si="58"/>
        <v>0.2</v>
      </c>
      <c r="CW23" s="80">
        <f t="shared" si="59"/>
        <v>0</v>
      </c>
      <c r="CX23" s="80">
        <f t="shared" si="59"/>
        <v>0</v>
      </c>
      <c r="CY23" s="80">
        <f t="shared" si="59"/>
        <v>0</v>
      </c>
      <c r="CZ23" s="80">
        <f t="shared" si="59"/>
        <v>0</v>
      </c>
      <c r="DA23" s="80">
        <f t="shared" si="59"/>
        <v>0</v>
      </c>
      <c r="DB23" s="80">
        <f t="shared" si="59"/>
        <v>0</v>
      </c>
      <c r="DC23" s="80">
        <f t="shared" si="59"/>
        <v>0</v>
      </c>
      <c r="DD23" s="80">
        <f t="shared" si="59"/>
        <v>0</v>
      </c>
      <c r="DE23" s="80">
        <f t="shared" si="59"/>
        <v>0</v>
      </c>
      <c r="DF23" s="80">
        <f t="shared" si="59"/>
        <v>0</v>
      </c>
      <c r="DG23" s="80">
        <f t="shared" si="60"/>
        <v>0</v>
      </c>
      <c r="DH23" s="80">
        <f t="shared" si="60"/>
        <v>0</v>
      </c>
      <c r="DI23" s="80">
        <f t="shared" si="60"/>
        <v>0</v>
      </c>
      <c r="DJ23" s="80">
        <f t="shared" si="60"/>
        <v>0.2</v>
      </c>
      <c r="DK23" s="80">
        <f t="shared" si="60"/>
        <v>0.2</v>
      </c>
      <c r="DL23" s="80">
        <f t="shared" si="60"/>
        <v>0.2</v>
      </c>
      <c r="DM23" s="80">
        <f t="shared" si="60"/>
        <v>0.4</v>
      </c>
      <c r="DN23" s="80">
        <f t="shared" si="60"/>
        <v>0.4</v>
      </c>
      <c r="DO23" s="80">
        <f t="shared" si="60"/>
        <v>0.8</v>
      </c>
      <c r="DP23" s="80">
        <f t="shared" si="60"/>
        <v>0.8</v>
      </c>
      <c r="DQ23" s="80">
        <f t="shared" si="61"/>
        <v>0.8</v>
      </c>
      <c r="DR23" s="80">
        <f t="shared" si="61"/>
        <v>0.6</v>
      </c>
      <c r="DS23" s="80">
        <f t="shared" si="61"/>
        <v>0.6</v>
      </c>
      <c r="DT23" s="80">
        <f t="shared" si="61"/>
        <v>0.4</v>
      </c>
      <c r="DU23" s="80">
        <f t="shared" si="61"/>
        <v>0.4</v>
      </c>
      <c r="DV23" s="80">
        <f t="shared" si="61"/>
        <v>0.4</v>
      </c>
      <c r="DW23" s="80">
        <f t="shared" si="61"/>
        <v>0.4</v>
      </c>
      <c r="DX23" s="80">
        <f t="shared" si="61"/>
        <v>0.4</v>
      </c>
      <c r="DY23" s="80">
        <f t="shared" si="61"/>
        <v>0.2</v>
      </c>
      <c r="DZ23" s="80">
        <f t="shared" si="61"/>
        <v>0.2</v>
      </c>
      <c r="EA23" s="80">
        <f t="shared" si="62"/>
        <v>0.2</v>
      </c>
      <c r="EB23" s="80">
        <f t="shared" si="62"/>
        <v>0.2</v>
      </c>
      <c r="EC23" s="80">
        <f t="shared" si="62"/>
        <v>0.2</v>
      </c>
      <c r="ED23" s="80">
        <f t="shared" si="62"/>
        <v>0</v>
      </c>
      <c r="EE23" s="80">
        <f t="shared" si="62"/>
        <v>0</v>
      </c>
      <c r="EF23" s="80">
        <f t="shared" si="62"/>
        <v>0</v>
      </c>
      <c r="EG23" s="80">
        <f t="shared" si="62"/>
        <v>0</v>
      </c>
      <c r="EH23" s="80">
        <f t="shared" si="62"/>
        <v>0</v>
      </c>
      <c r="EI23" s="80">
        <f t="shared" si="62"/>
        <v>0</v>
      </c>
      <c r="EJ23" s="80">
        <f t="shared" si="62"/>
        <v>0</v>
      </c>
      <c r="EK23" s="80">
        <f t="shared" si="63"/>
        <v>0.2</v>
      </c>
      <c r="EL23" s="80">
        <f t="shared" si="63"/>
        <v>0.4</v>
      </c>
      <c r="EM23" s="80">
        <f t="shared" si="63"/>
        <v>0.8</v>
      </c>
      <c r="EN23" s="80">
        <f t="shared" si="63"/>
        <v>0.8</v>
      </c>
      <c r="EO23" s="80" t="e">
        <f t="shared" si="63"/>
        <v>#N/A</v>
      </c>
      <c r="EP23" s="80" t="e">
        <f t="shared" si="63"/>
        <v>#N/A</v>
      </c>
      <c r="EQ23" s="80" t="e">
        <f t="shared" si="63"/>
        <v>#N/A</v>
      </c>
      <c r="ER23" s="80" t="e">
        <f t="shared" si="63"/>
        <v>#N/A</v>
      </c>
      <c r="ES23" s="80" t="e">
        <f t="shared" si="63"/>
        <v>#N/A</v>
      </c>
      <c r="ET23" s="80" t="e">
        <f t="shared" si="63"/>
        <v>#N/A</v>
      </c>
      <c r="EU23" s="80" t="e">
        <f t="shared" si="63"/>
        <v>#N/A</v>
      </c>
      <c r="EV23">
        <v>1</v>
      </c>
      <c r="EX23" s="10">
        <f t="shared" ca="1" si="64"/>
        <v>0</v>
      </c>
      <c r="EY23" s="10">
        <f t="shared" ca="1" si="64"/>
        <v>0</v>
      </c>
      <c r="EZ23" s="10">
        <f t="shared" ca="1" si="64"/>
        <v>0</v>
      </c>
      <c r="FA23" s="10">
        <f t="shared" ca="1" si="64"/>
        <v>0.2</v>
      </c>
      <c r="FB23" s="10">
        <f t="shared" ca="1" si="64"/>
        <v>0.4</v>
      </c>
      <c r="FC23" s="10">
        <f t="shared" ca="1" si="64"/>
        <v>0.8</v>
      </c>
      <c r="FD23" s="10">
        <f t="shared" ca="1" si="64"/>
        <v>0.8</v>
      </c>
      <c r="FE23" s="10">
        <f t="shared" ca="1" si="70"/>
        <v>0.31428571428571433</v>
      </c>
      <c r="FG23" s="10">
        <f t="array" ref="FG23">MAX(IF(ISNA(K23:ED23),"",K23:ED23))</f>
        <v>1.6</v>
      </c>
      <c r="FH23" s="52">
        <f t="shared" ca="1" si="71"/>
        <v>0.19642857142857145</v>
      </c>
      <c r="FI23" t="str">
        <f t="shared" si="72"/>
        <v>USA</v>
      </c>
      <c r="FJ23" t="str">
        <f t="shared" si="73"/>
        <v>Northern Mariana Islands</v>
      </c>
      <c r="FK23" s="10">
        <f t="shared" si="74"/>
        <v>1.6</v>
      </c>
      <c r="FL23" s="10">
        <f t="shared" ca="1" si="75"/>
        <v>26</v>
      </c>
      <c r="FM23">
        <f t="shared" ca="1" si="76"/>
        <v>0</v>
      </c>
      <c r="FN23">
        <f t="shared" ca="1" si="77"/>
        <v>56000</v>
      </c>
      <c r="FO23">
        <f t="shared" ca="1" si="78"/>
        <v>0</v>
      </c>
      <c r="FP23">
        <f t="shared" ca="1" si="79"/>
        <v>0</v>
      </c>
      <c r="FQ23">
        <f t="shared" ca="1" si="80"/>
        <v>0</v>
      </c>
    </row>
    <row r="24" spans="1:173" ht="30" hidden="1" customHeight="1" x14ac:dyDescent="0.25">
      <c r="A24" s="81">
        <f>VLOOKUP(E24,Countries!$D$5:$F$254,3,FALSE)</f>
        <v>1393000000</v>
      </c>
      <c r="B24" s="86">
        <f t="shared" ca="1" si="65"/>
        <v>7.7457333918566542E-4</v>
      </c>
      <c r="C24" s="80" t="str">
        <f>VLOOKUP(E24,Countries!$D$5:$E$254,2,FALSE)</f>
        <v>Asia</v>
      </c>
      <c r="D24" s="80" t="str">
        <f>VLOOKUP(E24,Countries!$D$5:$G$254,4,FALSE)</f>
        <v>China</v>
      </c>
      <c r="E24" s="80" t="str">
        <f>Infections!A40</f>
        <v>China</v>
      </c>
      <c r="F24" s="81">
        <f t="shared" ca="1" si="66"/>
        <v>83075</v>
      </c>
      <c r="G24" s="81">
        <f t="shared" ca="1" si="67"/>
        <v>4.2857142857142865</v>
      </c>
      <c r="H24" s="100" t="str">
        <f>E24</f>
        <v>China</v>
      </c>
      <c r="I24" s="80">
        <f t="shared" si="68"/>
        <v>548</v>
      </c>
      <c r="J24" s="80">
        <f t="shared" si="69"/>
        <v>93</v>
      </c>
      <c r="K24" s="80" t="e">
        <f t="shared" ref="K24:T33" si="81">(INDEX(_Inf_Data,MATCH($E24,_Inf_Country,0),MATCH(K$3,_Inf_Day,0))-INDEX(_Inf_Data,MATCH($E24,_Inf_Country,0),MATCH(K$3-1,_Inf_Day,0))*$C$2
+INDEX(_Inf_Data,MATCH($E24,_Inf_Country,0),MATCH(K$3-1,_Inf_Day,0))-INDEX(_Inf_Data,MATCH($E24,_Inf_Country,0),MATCH(K$3-2,_Inf_Day,0))*$C$2
+INDEX(_Inf_Data,MATCH($E24,_Inf_Country,0),MATCH(K$3-2,_Inf_Day,0))-INDEX(_Inf_Data,MATCH($E24,_Inf_Country,0),MATCH(K$3-3,_Inf_Day,0))*$C$2
+INDEX(_Inf_Data,MATCH($E24,_Inf_Country,0),MATCH(K$3-3,_Inf_Day,0))-INDEX(_Inf_Data,MATCH($E24,_Inf_Country,0),MATCH(K$3-4,_Inf_Day,0))*$C$2
+INDEX(_Inf_Data,MATCH($E24,_Inf_Country,0),MATCH(K$3-4,_Inf_Day,0))-INDEX(_Inf_Data,MATCH($E24,_Inf_Country,0),MATCH(K$3-5,_Inf_Day,0))*$C$2)/5</f>
        <v>#N/A</v>
      </c>
      <c r="L24" s="80" t="e">
        <f t="shared" si="81"/>
        <v>#N/A</v>
      </c>
      <c r="M24" s="80" t="e">
        <f t="shared" si="81"/>
        <v>#N/A</v>
      </c>
      <c r="N24" s="80">
        <f t="shared" si="81"/>
        <v>464.2</v>
      </c>
      <c r="O24" s="80">
        <f t="shared" si="81"/>
        <v>972</v>
      </c>
      <c r="P24" s="80">
        <f t="shared" si="81"/>
        <v>1031.8</v>
      </c>
      <c r="Q24" s="80">
        <f t="shared" si="81"/>
        <v>1346</v>
      </c>
      <c r="R24" s="80">
        <f t="shared" si="81"/>
        <v>1544.6</v>
      </c>
      <c r="S24" s="80">
        <f t="shared" si="81"/>
        <v>1801.8</v>
      </c>
      <c r="T24" s="80">
        <f t="shared" si="81"/>
        <v>2222.8000000000002</v>
      </c>
      <c r="U24" s="80">
        <f t="shared" ref="U24:AD33" si="82">(INDEX(_Inf_Data,MATCH($E24,_Inf_Country,0),MATCH(U$3,_Inf_Day,0))-INDEX(_Inf_Data,MATCH($E24,_Inf_Country,0),MATCH(U$3-1,_Inf_Day,0))*$C$2
+INDEX(_Inf_Data,MATCH($E24,_Inf_Country,0),MATCH(U$3-1,_Inf_Day,0))-INDEX(_Inf_Data,MATCH($E24,_Inf_Country,0),MATCH(U$3-2,_Inf_Day,0))*$C$2
+INDEX(_Inf_Data,MATCH($E24,_Inf_Country,0),MATCH(U$3-2,_Inf_Day,0))-INDEX(_Inf_Data,MATCH($E24,_Inf_Country,0),MATCH(U$3-3,_Inf_Day,0))*$C$2
+INDEX(_Inf_Data,MATCH($E24,_Inf_Country,0),MATCH(U$3-3,_Inf_Day,0))-INDEX(_Inf_Data,MATCH($E24,_Inf_Country,0),MATCH(U$3-4,_Inf_Day,0))*$C$2
+INDEX(_Inf_Data,MATCH($E24,_Inf_Country,0),MATCH(U$3-4,_Inf_Day,0))-INDEX(_Inf_Data,MATCH($E24,_Inf_Country,0),MATCH(U$3-5,_Inf_Day,0))*$C$2)/5</f>
        <v>2724.8</v>
      </c>
      <c r="V24" s="80">
        <f t="shared" si="82"/>
        <v>3111.8</v>
      </c>
      <c r="W24" s="80">
        <f t="shared" si="82"/>
        <v>3525.8</v>
      </c>
      <c r="X24" s="80">
        <f t="shared" si="82"/>
        <v>3737</v>
      </c>
      <c r="Y24" s="80">
        <f t="shared" si="82"/>
        <v>3494</v>
      </c>
      <c r="Z24" s="80">
        <f t="shared" si="82"/>
        <v>3417.4</v>
      </c>
      <c r="AA24" s="80">
        <f t="shared" si="82"/>
        <v>3222</v>
      </c>
      <c r="AB24" s="80">
        <f t="shared" si="82"/>
        <v>2979.4</v>
      </c>
      <c r="AC24" s="80">
        <f t="shared" si="82"/>
        <v>2754.8</v>
      </c>
      <c r="AD24" s="80">
        <f t="shared" si="82"/>
        <v>2124.8000000000002</v>
      </c>
      <c r="AE24" s="80">
        <f t="shared" ref="AE24:AN33" si="83">(INDEX(_Inf_Data,MATCH($E24,_Inf_Country,0),MATCH(AE$3,_Inf_Day,0))-INDEX(_Inf_Data,MATCH($E24,_Inf_Country,0),MATCH(AE$3-1,_Inf_Day,0))*$C$2
+INDEX(_Inf_Data,MATCH($E24,_Inf_Country,0),MATCH(AE$3-1,_Inf_Day,0))-INDEX(_Inf_Data,MATCH($E24,_Inf_Country,0),MATCH(AE$3-2,_Inf_Day,0))*$C$2
+INDEX(_Inf_Data,MATCH($E24,_Inf_Country,0),MATCH(AE$3-2,_Inf_Day,0))-INDEX(_Inf_Data,MATCH($E24,_Inf_Country,0),MATCH(AE$3-3,_Inf_Day,0))*$C$2
+INDEX(_Inf_Data,MATCH($E24,_Inf_Country,0),MATCH(AE$3-3,_Inf_Day,0))-INDEX(_Inf_Data,MATCH($E24,_Inf_Country,0),MATCH(AE$3-4,_Inf_Day,0))*$C$2
+INDEX(_Inf_Data,MATCH($E24,_Inf_Country,0),MATCH(AE$3-4,_Inf_Day,0))-INDEX(_Inf_Data,MATCH($E24,_Inf_Country,0),MATCH(AE$3-5,_Inf_Day,0))*$C$2)/5</f>
        <v>4610.8</v>
      </c>
      <c r="AF24" s="80">
        <f t="shared" si="83"/>
        <v>5300.4</v>
      </c>
      <c r="AG24" s="80">
        <f t="shared" si="83"/>
        <v>5208.2</v>
      </c>
      <c r="AH24" s="80">
        <f t="shared" si="83"/>
        <v>5223.8</v>
      </c>
      <c r="AI24" s="80">
        <f t="shared" si="83"/>
        <v>5533</v>
      </c>
      <c r="AJ24" s="80">
        <f t="shared" si="83"/>
        <v>2861.4</v>
      </c>
      <c r="AK24" s="80">
        <f t="shared" si="83"/>
        <v>1650.8</v>
      </c>
      <c r="AL24" s="80">
        <f t="shared" si="83"/>
        <v>1330.4</v>
      </c>
      <c r="AM24" s="80">
        <f t="shared" si="83"/>
        <v>1005.2</v>
      </c>
      <c r="AN24" s="80">
        <f t="shared" si="83"/>
        <v>911.6</v>
      </c>
      <c r="AO24" s="80">
        <f t="shared" ref="AO24:AX33" si="84">(INDEX(_Inf_Data,MATCH($E24,_Inf_Country,0),MATCH(AO$3,_Inf_Day,0))-INDEX(_Inf_Data,MATCH($E24,_Inf_Country,0),MATCH(AO$3-1,_Inf_Day,0))*$C$2
+INDEX(_Inf_Data,MATCH($E24,_Inf_Country,0),MATCH(AO$3-1,_Inf_Day,0))-INDEX(_Inf_Data,MATCH($E24,_Inf_Country,0),MATCH(AO$3-2,_Inf_Day,0))*$C$2
+INDEX(_Inf_Data,MATCH($E24,_Inf_Country,0),MATCH(AO$3-2,_Inf_Day,0))-INDEX(_Inf_Data,MATCH($E24,_Inf_Country,0),MATCH(AO$3-3,_Inf_Day,0))*$C$2
+INDEX(_Inf_Data,MATCH($E24,_Inf_Country,0),MATCH(AO$3-3,_Inf_Day,0))-INDEX(_Inf_Data,MATCH($E24,_Inf_Country,0),MATCH(AO$3-4,_Inf_Day,0))*$C$2
+INDEX(_Inf_Data,MATCH($E24,_Inf_Country,0),MATCH(AO$3-4,_Inf_Day,0))-INDEX(_Inf_Data,MATCH($E24,_Inf_Country,0),MATCH(AO$3-5,_Inf_Day,0))*$C$2)/5</f>
        <v>559.79999999999995</v>
      </c>
      <c r="AP24" s="80">
        <f t="shared" si="84"/>
        <v>521.20000000000005</v>
      </c>
      <c r="AQ24" s="80">
        <f t="shared" si="84"/>
        <v>532.20000000000005</v>
      </c>
      <c r="AR24" s="80">
        <f t="shared" si="84"/>
        <v>518.6</v>
      </c>
      <c r="AS24" s="80">
        <f t="shared" si="84"/>
        <v>315.2</v>
      </c>
      <c r="AT24" s="80">
        <f t="shared" si="84"/>
        <v>377.2</v>
      </c>
      <c r="AU24" s="80">
        <f t="shared" si="84"/>
        <v>419.8</v>
      </c>
      <c r="AV24" s="80">
        <f t="shared" si="84"/>
        <v>433.2</v>
      </c>
      <c r="AW24" s="80">
        <f t="shared" si="84"/>
        <v>392.2</v>
      </c>
      <c r="AX24" s="80">
        <f t="shared" si="84"/>
        <v>330.6</v>
      </c>
      <c r="AY24" s="80">
        <f t="shared" ref="AY24:BH33" si="85">(INDEX(_Inf_Data,MATCH($E24,_Inf_Country,0),MATCH(AY$3,_Inf_Day,0))-INDEX(_Inf_Data,MATCH($E24,_Inf_Country,0),MATCH(AY$3-1,_Inf_Day,0))*$C$2
+INDEX(_Inf_Data,MATCH($E24,_Inf_Country,0),MATCH(AY$3-1,_Inf_Day,0))-INDEX(_Inf_Data,MATCH($E24,_Inf_Country,0),MATCH(AY$3-2,_Inf_Day,0))*$C$2
+INDEX(_Inf_Data,MATCH($E24,_Inf_Country,0),MATCH(AY$3-2,_Inf_Day,0))-INDEX(_Inf_Data,MATCH($E24,_Inf_Country,0),MATCH(AY$3-3,_Inf_Day,0))*$C$2
+INDEX(_Inf_Data,MATCH($E24,_Inf_Country,0),MATCH(AY$3-3,_Inf_Day,0))-INDEX(_Inf_Data,MATCH($E24,_Inf_Country,0),MATCH(AY$3-4,_Inf_Day,0))*$C$2
+INDEX(_Inf_Data,MATCH($E24,_Inf_Country,0),MATCH(AY$3-4,_Inf_Day,0))-INDEX(_Inf_Data,MATCH($E24,_Inf_Country,0),MATCH(AY$3-5,_Inf_Day,0))*$C$2)/5</f>
        <v>289.39999999999998</v>
      </c>
      <c r="AZ24" s="80">
        <f t="shared" si="85"/>
        <v>234.2</v>
      </c>
      <c r="BA24" s="80">
        <f t="shared" si="85"/>
        <v>149.4</v>
      </c>
      <c r="BB24" s="80">
        <f t="shared" si="85"/>
        <v>125.2</v>
      </c>
      <c r="BC24" s="80">
        <f t="shared" si="85"/>
        <v>109.6</v>
      </c>
      <c r="BD24" s="80">
        <f t="shared" si="85"/>
        <v>92.8</v>
      </c>
      <c r="BE24" s="80">
        <f t="shared" si="85"/>
        <v>67</v>
      </c>
      <c r="BF24" s="80">
        <f t="shared" si="85"/>
        <v>42.4</v>
      </c>
      <c r="BG24" s="80">
        <f t="shared" si="85"/>
        <v>28.2</v>
      </c>
      <c r="BH24" s="80">
        <f t="shared" si="85"/>
        <v>20.399999999999999</v>
      </c>
      <c r="BI24" s="80">
        <f t="shared" ref="BI24:BR33" si="86">(INDEX(_Inf_Data,MATCH($E24,_Inf_Country,0),MATCH(BI$3,_Inf_Day,0))-INDEX(_Inf_Data,MATCH($E24,_Inf_Country,0),MATCH(BI$3-1,_Inf_Day,0))*$C$2
+INDEX(_Inf_Data,MATCH($E24,_Inf_Country,0),MATCH(BI$3-1,_Inf_Day,0))-INDEX(_Inf_Data,MATCH($E24,_Inf_Country,0),MATCH(BI$3-2,_Inf_Day,0))*$C$2
+INDEX(_Inf_Data,MATCH($E24,_Inf_Country,0),MATCH(BI$3-2,_Inf_Day,0))-INDEX(_Inf_Data,MATCH($E24,_Inf_Country,0),MATCH(BI$3-3,_Inf_Day,0))*$C$2
+INDEX(_Inf_Data,MATCH($E24,_Inf_Country,0),MATCH(BI$3-3,_Inf_Day,0))-INDEX(_Inf_Data,MATCH($E24,_Inf_Country,0),MATCH(BI$3-4,_Inf_Day,0))*$C$2
+INDEX(_Inf_Data,MATCH($E24,_Inf_Country,0),MATCH(BI$3-4,_Inf_Day,0))-INDEX(_Inf_Data,MATCH($E24,_Inf_Country,0),MATCH(BI$3-5,_Inf_Day,0))*$C$2)/5</f>
        <v>18.399999999999999</v>
      </c>
      <c r="BJ24" s="80">
        <f t="shared" si="86"/>
        <v>18.2</v>
      </c>
      <c r="BK24" s="80">
        <f t="shared" si="86"/>
        <v>16.600000000000001</v>
      </c>
      <c r="BL24" s="80">
        <f t="shared" si="86"/>
        <v>18.600000000000001</v>
      </c>
      <c r="BM24" s="80">
        <f t="shared" si="86"/>
        <v>22</v>
      </c>
      <c r="BN24" s="80">
        <f t="shared" si="86"/>
        <v>22.2</v>
      </c>
      <c r="BO24" s="80">
        <f t="shared" si="86"/>
        <v>27.2</v>
      </c>
      <c r="BP24" s="80">
        <f t="shared" si="86"/>
        <v>30.8</v>
      </c>
      <c r="BQ24" s="80">
        <f t="shared" si="86"/>
        <v>44.4</v>
      </c>
      <c r="BR24" s="80">
        <f t="shared" si="86"/>
        <v>44.2</v>
      </c>
      <c r="BS24" s="80">
        <f t="shared" ref="BS24:CB33" si="87">(INDEX(_Inf_Data,MATCH($E24,_Inf_Country,0),MATCH(BS$3,_Inf_Day,0))-INDEX(_Inf_Data,MATCH($E24,_Inf_Country,0),MATCH(BS$3-1,_Inf_Day,0))*$C$2
+INDEX(_Inf_Data,MATCH($E24,_Inf_Country,0),MATCH(BS$3-1,_Inf_Day,0))-INDEX(_Inf_Data,MATCH($E24,_Inf_Country,0),MATCH(BS$3-2,_Inf_Day,0))*$C$2
+INDEX(_Inf_Data,MATCH($E24,_Inf_Country,0),MATCH(BS$3-2,_Inf_Day,0))-INDEX(_Inf_Data,MATCH($E24,_Inf_Country,0),MATCH(BS$3-3,_Inf_Day,0))*$C$2
+INDEX(_Inf_Data,MATCH($E24,_Inf_Country,0),MATCH(BS$3-3,_Inf_Day,0))-INDEX(_Inf_Data,MATCH($E24,_Inf_Country,0),MATCH(BS$3-4,_Inf_Day,0))*$C$2
+INDEX(_Inf_Data,MATCH($E24,_Inf_Country,0),MATCH(BS$3-4,_Inf_Day,0))-INDEX(_Inf_Data,MATCH($E24,_Inf_Country,0),MATCH(BS$3-5,_Inf_Day,0))*$C$2)/5</f>
        <v>51.4</v>
      </c>
      <c r="BT24" s="80">
        <f t="shared" si="87"/>
        <v>51.4</v>
      </c>
      <c r="BU24" s="80">
        <f t="shared" si="87"/>
        <v>59.4</v>
      </c>
      <c r="BV24" s="80">
        <f t="shared" si="87"/>
        <v>52</v>
      </c>
      <c r="BW24" s="80">
        <f t="shared" si="87"/>
        <v>59.2</v>
      </c>
      <c r="BX24" s="80">
        <f t="shared" si="87"/>
        <v>55.2</v>
      </c>
      <c r="BY24" s="80">
        <f t="shared" si="87"/>
        <v>53</v>
      </c>
      <c r="BZ24" s="80">
        <f t="shared" si="87"/>
        <v>47.2</v>
      </c>
      <c r="CA24" s="80">
        <f t="shared" si="87"/>
        <v>43.6</v>
      </c>
      <c r="CB24" s="80">
        <f t="shared" si="87"/>
        <v>38.4</v>
      </c>
      <c r="CC24" s="80">
        <f t="shared" ref="CC24:CL33" si="88">(INDEX(_Inf_Data,MATCH($E24,_Inf_Country,0),MATCH(CC$3,_Inf_Day,0))-INDEX(_Inf_Data,MATCH($E24,_Inf_Country,0),MATCH(CC$3-1,_Inf_Day,0))*$C$2
+INDEX(_Inf_Data,MATCH($E24,_Inf_Country,0),MATCH(CC$3-1,_Inf_Day,0))-INDEX(_Inf_Data,MATCH($E24,_Inf_Country,0),MATCH(CC$3-2,_Inf_Day,0))*$C$2
+INDEX(_Inf_Data,MATCH($E24,_Inf_Country,0),MATCH(CC$3-2,_Inf_Day,0))-INDEX(_Inf_Data,MATCH($E24,_Inf_Country,0),MATCH(CC$3-3,_Inf_Day,0))*$C$2
+INDEX(_Inf_Data,MATCH($E24,_Inf_Country,0),MATCH(CC$3-3,_Inf_Day,0))-INDEX(_Inf_Data,MATCH($E24,_Inf_Country,0),MATCH(CC$3-4,_Inf_Day,0))*$C$2
+INDEX(_Inf_Data,MATCH($E24,_Inf_Country,0),MATCH(CC$3-4,_Inf_Day,0))-INDEX(_Inf_Data,MATCH($E24,_Inf_Country,0),MATCH(CC$3-5,_Inf_Day,0))*$C$2)/5</f>
        <v>37</v>
      </c>
      <c r="CD24" s="80">
        <f t="shared" si="88"/>
        <v>33</v>
      </c>
      <c r="CE24" s="80">
        <f t="shared" si="88"/>
        <v>29.4</v>
      </c>
      <c r="CF24" s="80">
        <f t="shared" si="88"/>
        <v>31</v>
      </c>
      <c r="CG24" s="80">
        <f t="shared" si="88"/>
        <v>30.6</v>
      </c>
      <c r="CH24" s="80">
        <f t="shared" si="88"/>
        <v>36.6</v>
      </c>
      <c r="CI24" s="80">
        <f t="shared" si="88"/>
        <v>45.8</v>
      </c>
      <c r="CJ24" s="80">
        <f t="shared" si="88"/>
        <v>48</v>
      </c>
      <c r="CK24" s="80">
        <f t="shared" si="88"/>
        <v>52.6</v>
      </c>
      <c r="CL24" s="80">
        <f t="shared" si="88"/>
        <v>69.400000000000006</v>
      </c>
      <c r="CM24" s="80">
        <f t="shared" ref="CM24:CV33" si="89">(INDEX(_Inf_Data,MATCH($E24,_Inf_Country,0),MATCH(CM$3,_Inf_Day,0))-INDEX(_Inf_Data,MATCH($E24,_Inf_Country,0),MATCH(CM$3-1,_Inf_Day,0))*$C$2
+INDEX(_Inf_Data,MATCH($E24,_Inf_Country,0),MATCH(CM$3-1,_Inf_Day,0))-INDEX(_Inf_Data,MATCH($E24,_Inf_Country,0),MATCH(CM$3-2,_Inf_Day,0))*$C$2
+INDEX(_Inf_Data,MATCH($E24,_Inf_Country,0),MATCH(CM$3-2,_Inf_Day,0))-INDEX(_Inf_Data,MATCH($E24,_Inf_Country,0),MATCH(CM$3-3,_Inf_Day,0))*$C$2
+INDEX(_Inf_Data,MATCH($E24,_Inf_Country,0),MATCH(CM$3-3,_Inf_Day,0))-INDEX(_Inf_Data,MATCH($E24,_Inf_Country,0),MATCH(CM$3-4,_Inf_Day,0))*$C$2
+INDEX(_Inf_Data,MATCH($E24,_Inf_Country,0),MATCH(CM$3-4,_Inf_Day,0))-INDEX(_Inf_Data,MATCH($E24,_Inf_Country,0),MATCH(CM$3-5,_Inf_Day,0))*$C$2)/5</f>
        <v>71</v>
      </c>
      <c r="CN24" s="80">
        <f t="shared" si="89"/>
        <v>76.8</v>
      </c>
      <c r="CO24" s="80">
        <f t="shared" si="89"/>
        <v>77.400000000000006</v>
      </c>
      <c r="CP24" s="80">
        <f t="shared" si="89"/>
        <v>74.400000000000006</v>
      </c>
      <c r="CQ24" s="80">
        <f t="shared" si="89"/>
        <v>121.8</v>
      </c>
      <c r="CR24" s="80">
        <f t="shared" si="89"/>
        <v>111.8</v>
      </c>
      <c r="CS24" s="80">
        <f t="shared" si="89"/>
        <v>97.2</v>
      </c>
      <c r="CT24" s="80">
        <f t="shared" si="89"/>
        <v>90.6</v>
      </c>
      <c r="CU24" s="80">
        <f t="shared" si="89"/>
        <v>87.6</v>
      </c>
      <c r="CV24" s="80">
        <f t="shared" si="89"/>
        <v>19.2</v>
      </c>
      <c r="CW24" s="80">
        <f t="shared" ref="CW24:DF33" si="90">(INDEX(_Inf_Data,MATCH($E24,_Inf_Country,0),MATCH(CW$3,_Inf_Day,0))-INDEX(_Inf_Data,MATCH($E24,_Inf_Country,0),MATCH(CW$3-1,_Inf_Day,0))*$C$2
+INDEX(_Inf_Data,MATCH($E24,_Inf_Country,0),MATCH(CW$3-1,_Inf_Day,0))-INDEX(_Inf_Data,MATCH($E24,_Inf_Country,0),MATCH(CW$3-2,_Inf_Day,0))*$C$2
+INDEX(_Inf_Data,MATCH($E24,_Inf_Country,0),MATCH(CW$3-2,_Inf_Day,0))-INDEX(_Inf_Data,MATCH($E24,_Inf_Country,0),MATCH(CW$3-3,_Inf_Day,0))*$C$2
+INDEX(_Inf_Data,MATCH($E24,_Inf_Country,0),MATCH(CW$3-3,_Inf_Day,0))-INDEX(_Inf_Data,MATCH($E24,_Inf_Country,0),MATCH(CW$3-4,_Inf_Day,0))*$C$2
+INDEX(_Inf_Data,MATCH($E24,_Inf_Country,0),MATCH(CW$3-4,_Inf_Day,0))-INDEX(_Inf_Data,MATCH($E24,_Inf_Country,0),MATCH(CW$3-5,_Inf_Day,0))*$C$2)/5</f>
        <v>17.2</v>
      </c>
      <c r="CX24" s="80">
        <f t="shared" si="90"/>
        <v>16.8</v>
      </c>
      <c r="CY24" s="80">
        <f t="shared" si="90"/>
        <v>16</v>
      </c>
      <c r="CZ24" s="80">
        <f t="shared" si="90"/>
        <v>10.199999999999999</v>
      </c>
      <c r="DA24" s="80">
        <f t="shared" si="90"/>
        <v>9.1999999999999993</v>
      </c>
      <c r="DB24" s="80">
        <f t="shared" si="90"/>
        <v>10.8</v>
      </c>
      <c r="DC24" s="80">
        <f t="shared" si="90"/>
        <v>8.6</v>
      </c>
      <c r="DD24" s="80">
        <f t="shared" si="90"/>
        <v>9.4</v>
      </c>
      <c r="DE24" s="80">
        <f t="shared" si="90"/>
        <v>9</v>
      </c>
      <c r="DF24" s="80">
        <f t="shared" si="90"/>
        <v>7.8</v>
      </c>
      <c r="DG24" s="80">
        <f t="shared" ref="DG24:DP33" si="91">(INDEX(_Inf_Data,MATCH($E24,_Inf_Country,0),MATCH(DG$3,_Inf_Day,0))-INDEX(_Inf_Data,MATCH($E24,_Inf_Country,0),MATCH(DG$3-1,_Inf_Day,0))*$C$2
+INDEX(_Inf_Data,MATCH($E24,_Inf_Country,0),MATCH(DG$3-1,_Inf_Day,0))-INDEX(_Inf_Data,MATCH($E24,_Inf_Country,0),MATCH(DG$3-2,_Inf_Day,0))*$C$2
+INDEX(_Inf_Data,MATCH($E24,_Inf_Country,0),MATCH(DG$3-2,_Inf_Day,0))-INDEX(_Inf_Data,MATCH($E24,_Inf_Country,0),MATCH(DG$3-3,_Inf_Day,0))*$C$2
+INDEX(_Inf_Data,MATCH($E24,_Inf_Country,0),MATCH(DG$3-3,_Inf_Day,0))-INDEX(_Inf_Data,MATCH($E24,_Inf_Country,0),MATCH(DG$3-4,_Inf_Day,0))*$C$2
+INDEX(_Inf_Data,MATCH($E24,_Inf_Country,0),MATCH(DG$3-4,_Inf_Day,0))-INDEX(_Inf_Data,MATCH($E24,_Inf_Country,0),MATCH(DG$3-5,_Inf_Day,0))*$C$2)/5</f>
        <v>4.4000000000000004</v>
      </c>
      <c r="DH24" s="80">
        <f t="shared" si="91"/>
        <v>3.8</v>
      </c>
      <c r="DI24" s="80">
        <f t="shared" si="91"/>
        <v>1.8</v>
      </c>
      <c r="DJ24" s="80">
        <f t="shared" si="91"/>
        <v>2</v>
      </c>
      <c r="DK24" s="80">
        <f t="shared" si="91"/>
        <v>2.2000000000000002</v>
      </c>
      <c r="DL24" s="80">
        <f t="shared" si="91"/>
        <v>1.4</v>
      </c>
      <c r="DM24" s="80">
        <f t="shared" si="91"/>
        <v>4</v>
      </c>
      <c r="DN24" s="80">
        <f t="shared" si="91"/>
        <v>7</v>
      </c>
      <c r="DO24" s="80">
        <f t="shared" si="91"/>
        <v>6.8</v>
      </c>
      <c r="DP24" s="80">
        <f t="shared" si="91"/>
        <v>8</v>
      </c>
      <c r="DQ24" s="80">
        <f t="shared" ref="DQ24:DZ33" si="92">(INDEX(_Inf_Data,MATCH($E24,_Inf_Country,0),MATCH(DQ$3,_Inf_Day,0))-INDEX(_Inf_Data,MATCH($E24,_Inf_Country,0),MATCH(DQ$3-1,_Inf_Day,0))*$C$2
+INDEX(_Inf_Data,MATCH($E24,_Inf_Country,0),MATCH(DQ$3-1,_Inf_Day,0))-INDEX(_Inf_Data,MATCH($E24,_Inf_Country,0),MATCH(DQ$3-2,_Inf_Day,0))*$C$2
+INDEX(_Inf_Data,MATCH($E24,_Inf_Country,0),MATCH(DQ$3-2,_Inf_Day,0))-INDEX(_Inf_Data,MATCH($E24,_Inf_Country,0),MATCH(DQ$3-3,_Inf_Day,0))*$C$2
+INDEX(_Inf_Data,MATCH($E24,_Inf_Country,0),MATCH(DQ$3-3,_Inf_Day,0))-INDEX(_Inf_Data,MATCH($E24,_Inf_Country,0),MATCH(DQ$3-4,_Inf_Day,0))*$C$2
+INDEX(_Inf_Data,MATCH($E24,_Inf_Country,0),MATCH(DQ$3-4,_Inf_Day,0))-INDEX(_Inf_Data,MATCH($E24,_Inf_Country,0),MATCH(DQ$3-5,_Inf_Day,0))*$C$2)/5</f>
        <v>8.4</v>
      </c>
      <c r="DR24" s="80">
        <f t="shared" si="92"/>
        <v>6.4</v>
      </c>
      <c r="DS24" s="80">
        <f t="shared" si="92"/>
        <v>4.5999999999999996</v>
      </c>
      <c r="DT24" s="80">
        <f t="shared" si="92"/>
        <v>5.6</v>
      </c>
      <c r="DU24" s="80">
        <f t="shared" si="92"/>
        <v>5.6</v>
      </c>
      <c r="DV24" s="80">
        <f t="shared" si="92"/>
        <v>6.8</v>
      </c>
      <c r="DW24" s="80">
        <f t="shared" si="92"/>
        <v>6</v>
      </c>
      <c r="DX24" s="80">
        <f t="shared" si="92"/>
        <v>4.4000000000000004</v>
      </c>
      <c r="DY24" s="80">
        <f t="shared" si="92"/>
        <v>3.2</v>
      </c>
      <c r="DZ24" s="80">
        <f t="shared" si="92"/>
        <v>3.4</v>
      </c>
      <c r="EA24" s="80">
        <f t="shared" ref="EA24:EJ33" si="93">(INDEX(_Inf_Data,MATCH($E24,_Inf_Country,0),MATCH(EA$3,_Inf_Day,0))-INDEX(_Inf_Data,MATCH($E24,_Inf_Country,0),MATCH(EA$3-1,_Inf_Day,0))*$C$2
+INDEX(_Inf_Data,MATCH($E24,_Inf_Country,0),MATCH(EA$3-1,_Inf_Day,0))-INDEX(_Inf_Data,MATCH($E24,_Inf_Country,0),MATCH(EA$3-2,_Inf_Day,0))*$C$2
+INDEX(_Inf_Data,MATCH($E24,_Inf_Country,0),MATCH(EA$3-2,_Inf_Day,0))-INDEX(_Inf_Data,MATCH($E24,_Inf_Country,0),MATCH(EA$3-3,_Inf_Day,0))*$C$2
+INDEX(_Inf_Data,MATCH($E24,_Inf_Country,0),MATCH(EA$3-3,_Inf_Day,0))-INDEX(_Inf_Data,MATCH($E24,_Inf_Country,0),MATCH(EA$3-4,_Inf_Day,0))*$C$2
+INDEX(_Inf_Data,MATCH($E24,_Inf_Country,0),MATCH(EA$3-4,_Inf_Day,0))-INDEX(_Inf_Data,MATCH($E24,_Inf_Country,0),MATCH(EA$3-5,_Inf_Day,0))*$C$2)/5</f>
        <v>2.2000000000000002</v>
      </c>
      <c r="EB24" s="80">
        <f t="shared" si="93"/>
        <v>4.4000000000000004</v>
      </c>
      <c r="EC24" s="80">
        <f t="shared" si="93"/>
        <v>5.8</v>
      </c>
      <c r="ED24" s="80">
        <f t="shared" si="93"/>
        <v>6</v>
      </c>
      <c r="EE24" s="80">
        <f t="shared" si="93"/>
        <v>4.8</v>
      </c>
      <c r="EF24" s="80">
        <f t="shared" si="93"/>
        <v>4.2</v>
      </c>
      <c r="EG24" s="80">
        <f t="shared" si="93"/>
        <v>2.8</v>
      </c>
      <c r="EH24" s="80">
        <f t="shared" si="93"/>
        <v>1.8</v>
      </c>
      <c r="EI24" s="80">
        <f t="shared" si="93"/>
        <v>4.8</v>
      </c>
      <c r="EJ24" s="80">
        <f t="shared" si="93"/>
        <v>5.4</v>
      </c>
      <c r="EK24" s="80">
        <f t="shared" ref="EK24:EU33" si="94">(INDEX(_Inf_Data,MATCH($E24,_Inf_Country,0),MATCH(EK$3,_Inf_Day,0))-INDEX(_Inf_Data,MATCH($E24,_Inf_Country,0),MATCH(EK$3-1,_Inf_Day,0))*$C$2
+INDEX(_Inf_Data,MATCH($E24,_Inf_Country,0),MATCH(EK$3-1,_Inf_Day,0))-INDEX(_Inf_Data,MATCH($E24,_Inf_Country,0),MATCH(EK$3-2,_Inf_Day,0))*$C$2
+INDEX(_Inf_Data,MATCH($E24,_Inf_Country,0),MATCH(EK$3-2,_Inf_Day,0))-INDEX(_Inf_Data,MATCH($E24,_Inf_Country,0),MATCH(EK$3-3,_Inf_Day,0))*$C$2
+INDEX(_Inf_Data,MATCH($E24,_Inf_Country,0),MATCH(EK$3-3,_Inf_Day,0))-INDEX(_Inf_Data,MATCH($E24,_Inf_Country,0),MATCH(EK$3-4,_Inf_Day,0))*$C$2
+INDEX(_Inf_Data,MATCH($E24,_Inf_Country,0),MATCH(EK$3-4,_Inf_Day,0))-INDEX(_Inf_Data,MATCH($E24,_Inf_Country,0),MATCH(EK$3-5,_Inf_Day,0))*$C$2)/5</f>
        <v>5.6</v>
      </c>
      <c r="EL24" s="80">
        <f t="shared" si="94"/>
        <v>4.5999999999999996</v>
      </c>
      <c r="EM24" s="80">
        <f t="shared" si="94"/>
        <v>5.2</v>
      </c>
      <c r="EN24" s="80">
        <f t="shared" si="94"/>
        <v>2.6</v>
      </c>
      <c r="EO24" s="80" t="e">
        <f t="shared" si="94"/>
        <v>#N/A</v>
      </c>
      <c r="EP24" s="80" t="e">
        <f t="shared" si="94"/>
        <v>#N/A</v>
      </c>
      <c r="EQ24" s="80" t="e">
        <f t="shared" si="94"/>
        <v>#N/A</v>
      </c>
      <c r="ER24" s="80" t="e">
        <f t="shared" si="94"/>
        <v>#N/A</v>
      </c>
      <c r="ES24" s="80" t="e">
        <f t="shared" si="94"/>
        <v>#N/A</v>
      </c>
      <c r="ET24" s="80" t="e">
        <f t="shared" si="94"/>
        <v>#N/A</v>
      </c>
      <c r="EU24" s="80" t="e">
        <f t="shared" si="94"/>
        <v>#N/A</v>
      </c>
      <c r="EV24">
        <v>1</v>
      </c>
      <c r="EX24" s="10">
        <f t="shared" ref="EX24:FD33" ca="1" si="95">HLOOKUP(TODAY()-EX$3,$B$3:$EU$253,ROW()-2)</f>
        <v>1.8</v>
      </c>
      <c r="EY24" s="10">
        <f t="shared" ca="1" si="95"/>
        <v>4.8</v>
      </c>
      <c r="EZ24" s="10">
        <f t="shared" ca="1" si="95"/>
        <v>5.4</v>
      </c>
      <c r="FA24" s="10">
        <f t="shared" ca="1" si="95"/>
        <v>5.6</v>
      </c>
      <c r="FB24" s="10">
        <f t="shared" ca="1" si="95"/>
        <v>4.5999999999999996</v>
      </c>
      <c r="FC24" s="10">
        <f t="shared" ca="1" si="95"/>
        <v>5.2</v>
      </c>
      <c r="FD24" s="10">
        <f t="shared" ca="1" si="95"/>
        <v>2.6</v>
      </c>
      <c r="FE24" s="10">
        <f t="shared" ca="1" si="70"/>
        <v>4.2857142857142865</v>
      </c>
      <c r="FF24" s="10" t="b">
        <f ca="1">MAX(EX24:FD24)=FG24</f>
        <v>0</v>
      </c>
      <c r="FG24" s="10">
        <f t="array" ref="FG24">MAX(IF(ISNA(K24:EU24),"",K24:EU24))</f>
        <v>5533</v>
      </c>
      <c r="FH24" s="52">
        <f t="shared" ca="1" si="71"/>
        <v>7.7457333918566542E-4</v>
      </c>
      <c r="FI24" t="str">
        <f t="shared" si="72"/>
        <v>Asia</v>
      </c>
      <c r="FJ24" t="str">
        <f t="shared" si="73"/>
        <v>China</v>
      </c>
      <c r="FK24" s="10">
        <f t="shared" si="74"/>
        <v>5533</v>
      </c>
      <c r="FL24" s="10">
        <f t="shared" ca="1" si="75"/>
        <v>83075</v>
      </c>
      <c r="FM24" s="10">
        <f t="shared" ca="1" si="76"/>
        <v>1393000000</v>
      </c>
      <c r="FN24" s="10">
        <f t="shared" ca="1" si="77"/>
        <v>0</v>
      </c>
      <c r="FO24" s="10">
        <f t="shared" ca="1" si="78"/>
        <v>0</v>
      </c>
      <c r="FP24" s="10">
        <f t="shared" ca="1" si="79"/>
        <v>0</v>
      </c>
      <c r="FQ24" s="10">
        <f t="shared" ca="1" si="80"/>
        <v>0</v>
      </c>
    </row>
    <row r="25" spans="1:173" ht="30" hidden="1" customHeight="1" x14ac:dyDescent="0.25">
      <c r="A25" s="81">
        <f>VLOOKUP(E25,Countries!$D$5:$F$254,3,FALSE)</f>
        <v>309000</v>
      </c>
      <c r="B25" s="86">
        <f t="shared" ca="1" si="65"/>
        <v>2.6666666666666666E-3</v>
      </c>
      <c r="C25" s="80" t="str">
        <f>VLOOKUP(E25,Countries!$D$5:$E$254,2,FALSE)</f>
        <v>Europe</v>
      </c>
      <c r="D25" s="80" t="str">
        <f>VLOOKUP(E25,Countries!$D$5:$G$254,4,FALSE)</f>
        <v>WeEurope</v>
      </c>
      <c r="E25" s="80" t="str">
        <f>Infections!A81</f>
        <v>Iceland</v>
      </c>
      <c r="F25" s="81">
        <f t="shared" ca="1" si="66"/>
        <v>1806</v>
      </c>
      <c r="G25" s="81">
        <f t="shared" ca="1" si="67"/>
        <v>0.19999999999999998</v>
      </c>
      <c r="H25" s="100" t="str">
        <f>E25</f>
        <v>Iceland</v>
      </c>
      <c r="I25" s="80">
        <f t="shared" si="68"/>
        <v>0</v>
      </c>
      <c r="J25" s="80">
        <f t="shared" si="69"/>
        <v>0</v>
      </c>
      <c r="K25" s="80" t="e">
        <f t="shared" si="81"/>
        <v>#N/A</v>
      </c>
      <c r="L25" s="80" t="e">
        <f t="shared" si="81"/>
        <v>#N/A</v>
      </c>
      <c r="M25" s="80" t="e">
        <f t="shared" si="81"/>
        <v>#N/A</v>
      </c>
      <c r="N25" s="80">
        <f t="shared" si="81"/>
        <v>0</v>
      </c>
      <c r="O25" s="80">
        <f t="shared" si="81"/>
        <v>0</v>
      </c>
      <c r="P25" s="80">
        <f t="shared" si="81"/>
        <v>0</v>
      </c>
      <c r="Q25" s="80">
        <f t="shared" si="81"/>
        <v>0</v>
      </c>
      <c r="R25" s="80">
        <f t="shared" si="81"/>
        <v>0</v>
      </c>
      <c r="S25" s="80">
        <f t="shared" si="81"/>
        <v>0</v>
      </c>
      <c r="T25" s="80">
        <f t="shared" si="81"/>
        <v>0</v>
      </c>
      <c r="U25" s="80">
        <f t="shared" si="82"/>
        <v>0</v>
      </c>
      <c r="V25" s="80">
        <f t="shared" si="82"/>
        <v>0</v>
      </c>
      <c r="W25" s="80">
        <f t="shared" si="82"/>
        <v>0</v>
      </c>
      <c r="X25" s="80">
        <f t="shared" si="82"/>
        <v>0</v>
      </c>
      <c r="Y25" s="80">
        <f t="shared" si="82"/>
        <v>0</v>
      </c>
      <c r="Z25" s="80">
        <f t="shared" si="82"/>
        <v>0</v>
      </c>
      <c r="AA25" s="80">
        <f t="shared" si="82"/>
        <v>0</v>
      </c>
      <c r="AB25" s="80">
        <f t="shared" si="82"/>
        <v>0</v>
      </c>
      <c r="AC25" s="80">
        <f t="shared" si="82"/>
        <v>0</v>
      </c>
      <c r="AD25" s="80">
        <f t="shared" si="82"/>
        <v>0</v>
      </c>
      <c r="AE25" s="80">
        <f t="shared" si="83"/>
        <v>0</v>
      </c>
      <c r="AF25" s="80">
        <f t="shared" si="83"/>
        <v>0</v>
      </c>
      <c r="AG25" s="80">
        <f t="shared" si="83"/>
        <v>0</v>
      </c>
      <c r="AH25" s="80">
        <f t="shared" si="83"/>
        <v>0</v>
      </c>
      <c r="AI25" s="80">
        <f t="shared" si="83"/>
        <v>0</v>
      </c>
      <c r="AJ25" s="80">
        <f t="shared" si="83"/>
        <v>0</v>
      </c>
      <c r="AK25" s="80">
        <f t="shared" si="83"/>
        <v>0</v>
      </c>
      <c r="AL25" s="80">
        <f t="shared" si="83"/>
        <v>0</v>
      </c>
      <c r="AM25" s="80">
        <f t="shared" si="83"/>
        <v>0</v>
      </c>
      <c r="AN25" s="80">
        <f t="shared" si="83"/>
        <v>0</v>
      </c>
      <c r="AO25" s="80">
        <f t="shared" si="84"/>
        <v>0</v>
      </c>
      <c r="AP25" s="80">
        <f t="shared" si="84"/>
        <v>0</v>
      </c>
      <c r="AQ25" s="80">
        <f t="shared" si="84"/>
        <v>0</v>
      </c>
      <c r="AR25" s="80">
        <f t="shared" si="84"/>
        <v>0</v>
      </c>
      <c r="AS25" s="80">
        <f t="shared" si="84"/>
        <v>0</v>
      </c>
      <c r="AT25" s="80">
        <f t="shared" si="84"/>
        <v>0.2</v>
      </c>
      <c r="AU25" s="80">
        <f t="shared" si="84"/>
        <v>0.2</v>
      </c>
      <c r="AV25" s="80">
        <f t="shared" si="84"/>
        <v>0.6</v>
      </c>
      <c r="AW25" s="80">
        <f t="shared" si="84"/>
        <v>1.2</v>
      </c>
      <c r="AX25" s="80">
        <f t="shared" si="84"/>
        <v>2.2000000000000002</v>
      </c>
      <c r="AY25" s="80">
        <f t="shared" si="85"/>
        <v>5</v>
      </c>
      <c r="AZ25" s="80">
        <f t="shared" si="85"/>
        <v>6.6</v>
      </c>
      <c r="BA25" s="80">
        <f t="shared" si="85"/>
        <v>8</v>
      </c>
      <c r="BB25" s="80">
        <f t="shared" si="85"/>
        <v>8.8000000000000007</v>
      </c>
      <c r="BC25" s="80">
        <f t="shared" si="85"/>
        <v>7.8</v>
      </c>
      <c r="BD25" s="80">
        <f t="shared" si="85"/>
        <v>6.4</v>
      </c>
      <c r="BE25" s="80">
        <f t="shared" si="85"/>
        <v>7</v>
      </c>
      <c r="BF25" s="80">
        <f t="shared" si="85"/>
        <v>8.4</v>
      </c>
      <c r="BG25" s="80">
        <f t="shared" si="85"/>
        <v>10.6</v>
      </c>
      <c r="BH25" s="80">
        <f t="shared" si="85"/>
        <v>16.8</v>
      </c>
      <c r="BI25" s="80">
        <f t="shared" si="86"/>
        <v>19.600000000000001</v>
      </c>
      <c r="BJ25" s="80">
        <f t="shared" si="86"/>
        <v>20.399999999999999</v>
      </c>
      <c r="BK25" s="80">
        <f t="shared" si="86"/>
        <v>19</v>
      </c>
      <c r="BL25" s="80">
        <f t="shared" si="86"/>
        <v>23.4</v>
      </c>
      <c r="BM25" s="80">
        <f t="shared" si="86"/>
        <v>23.2</v>
      </c>
      <c r="BN25" s="80">
        <f t="shared" si="86"/>
        <v>34.799999999999997</v>
      </c>
      <c r="BO25" s="80">
        <f t="shared" si="86"/>
        <v>47.6</v>
      </c>
      <c r="BP25" s="80">
        <f t="shared" si="86"/>
        <v>58.6</v>
      </c>
      <c r="BQ25" s="80">
        <f t="shared" si="86"/>
        <v>69.599999999999994</v>
      </c>
      <c r="BR25" s="80">
        <f t="shared" si="86"/>
        <v>67.599999999999994</v>
      </c>
      <c r="BS25" s="80">
        <f t="shared" si="87"/>
        <v>63.6</v>
      </c>
      <c r="BT25" s="80">
        <f t="shared" si="87"/>
        <v>65.599999999999994</v>
      </c>
      <c r="BU25" s="80">
        <f t="shared" si="87"/>
        <v>65.8</v>
      </c>
      <c r="BV25" s="80">
        <f t="shared" si="87"/>
        <v>64.400000000000006</v>
      </c>
      <c r="BW25" s="80">
        <f t="shared" si="87"/>
        <v>75</v>
      </c>
      <c r="BX25" s="80">
        <f t="shared" si="87"/>
        <v>74.400000000000006</v>
      </c>
      <c r="BY25" s="80">
        <f t="shared" si="87"/>
        <v>69.8</v>
      </c>
      <c r="BZ25" s="80">
        <f t="shared" si="87"/>
        <v>66.599999999999994</v>
      </c>
      <c r="CA25" s="80">
        <f t="shared" si="87"/>
        <v>66</v>
      </c>
      <c r="CB25" s="80">
        <f t="shared" si="87"/>
        <v>71.2</v>
      </c>
      <c r="CC25" s="80">
        <f t="shared" si="88"/>
        <v>68.8</v>
      </c>
      <c r="CD25" s="80">
        <f t="shared" si="88"/>
        <v>66.2</v>
      </c>
      <c r="CE25" s="80">
        <f t="shared" si="88"/>
        <v>70.2</v>
      </c>
      <c r="CF25" s="80">
        <f t="shared" si="88"/>
        <v>68.400000000000006</v>
      </c>
      <c r="CG25" s="80">
        <f t="shared" si="88"/>
        <v>53.4</v>
      </c>
      <c r="CH25" s="80">
        <f t="shared" si="88"/>
        <v>50.4</v>
      </c>
      <c r="CI25" s="80">
        <f t="shared" si="88"/>
        <v>46.2</v>
      </c>
      <c r="CJ25" s="80">
        <f t="shared" si="88"/>
        <v>37.799999999999997</v>
      </c>
      <c r="CK25" s="80">
        <f t="shared" si="88"/>
        <v>25.4</v>
      </c>
      <c r="CL25" s="80">
        <f t="shared" si="88"/>
        <v>23</v>
      </c>
      <c r="CM25" s="80">
        <f t="shared" si="89"/>
        <v>19</v>
      </c>
      <c r="CN25" s="80">
        <f t="shared" si="89"/>
        <v>14.4</v>
      </c>
      <c r="CO25" s="80">
        <f t="shared" si="89"/>
        <v>10.4</v>
      </c>
      <c r="CP25" s="80">
        <f t="shared" si="89"/>
        <v>10</v>
      </c>
      <c r="CQ25" s="80">
        <f t="shared" si="89"/>
        <v>10.6</v>
      </c>
      <c r="CR25" s="80">
        <f t="shared" si="89"/>
        <v>9.8000000000000007</v>
      </c>
      <c r="CS25" s="80">
        <f t="shared" si="89"/>
        <v>10.199999999999999</v>
      </c>
      <c r="CT25" s="80">
        <f t="shared" si="89"/>
        <v>9.1999999999999993</v>
      </c>
      <c r="CU25" s="80">
        <f t="shared" si="89"/>
        <v>7.8</v>
      </c>
      <c r="CV25" s="80">
        <f t="shared" si="89"/>
        <v>6.2</v>
      </c>
      <c r="CW25" s="80">
        <f t="shared" si="90"/>
        <v>5.8</v>
      </c>
      <c r="CX25" s="80">
        <f t="shared" si="90"/>
        <v>3.6</v>
      </c>
      <c r="CY25" s="80">
        <f t="shared" si="90"/>
        <v>3.4</v>
      </c>
      <c r="CZ25" s="80">
        <f t="shared" si="90"/>
        <v>2.8</v>
      </c>
      <c r="DA25" s="80">
        <f t="shared" si="90"/>
        <v>1.4</v>
      </c>
      <c r="DB25" s="80">
        <f t="shared" si="90"/>
        <v>1.2</v>
      </c>
      <c r="DC25" s="80">
        <f t="shared" si="90"/>
        <v>1.6</v>
      </c>
      <c r="DD25" s="80">
        <f t="shared" si="90"/>
        <v>1.4</v>
      </c>
      <c r="DE25" s="80">
        <f t="shared" si="90"/>
        <v>1.2</v>
      </c>
      <c r="DF25" s="80">
        <f t="shared" si="90"/>
        <v>1.2</v>
      </c>
      <c r="DG25" s="80">
        <f t="shared" si="91"/>
        <v>0.8</v>
      </c>
      <c r="DH25" s="80">
        <f t="shared" si="91"/>
        <v>0.4</v>
      </c>
      <c r="DI25" s="80">
        <f t="shared" si="91"/>
        <v>0.4</v>
      </c>
      <c r="DJ25" s="80">
        <f t="shared" si="91"/>
        <v>0.2</v>
      </c>
      <c r="DK25" s="80">
        <f t="shared" si="91"/>
        <v>0.6</v>
      </c>
      <c r="DL25" s="80">
        <f t="shared" si="91"/>
        <v>0.4</v>
      </c>
      <c r="DM25" s="80">
        <f t="shared" si="91"/>
        <v>0.4</v>
      </c>
      <c r="DN25" s="80">
        <f t="shared" si="91"/>
        <v>0.4</v>
      </c>
      <c r="DO25" s="80">
        <f t="shared" si="91"/>
        <v>0.4</v>
      </c>
      <c r="DP25" s="80">
        <f t="shared" si="91"/>
        <v>0</v>
      </c>
      <c r="DQ25" s="80">
        <f t="shared" si="92"/>
        <v>0.2</v>
      </c>
      <c r="DR25" s="80">
        <f t="shared" si="92"/>
        <v>0.2</v>
      </c>
      <c r="DS25" s="80">
        <f t="shared" si="92"/>
        <v>0.2</v>
      </c>
      <c r="DT25" s="80">
        <f t="shared" si="92"/>
        <v>0.2</v>
      </c>
      <c r="DU25" s="80">
        <f t="shared" si="92"/>
        <v>0.2</v>
      </c>
      <c r="DV25" s="80">
        <f t="shared" si="92"/>
        <v>0</v>
      </c>
      <c r="DW25" s="80">
        <f t="shared" si="92"/>
        <v>0</v>
      </c>
      <c r="DX25" s="80">
        <f t="shared" si="92"/>
        <v>0.2</v>
      </c>
      <c r="DY25" s="80">
        <f t="shared" si="92"/>
        <v>0.2</v>
      </c>
      <c r="DZ25" s="80">
        <f t="shared" si="92"/>
        <v>0.2</v>
      </c>
      <c r="EA25" s="80">
        <f t="shared" si="93"/>
        <v>0.4</v>
      </c>
      <c r="EB25" s="80">
        <f t="shared" si="93"/>
        <v>0.4</v>
      </c>
      <c r="EC25" s="80">
        <f t="shared" si="93"/>
        <v>0.2</v>
      </c>
      <c r="ED25" s="80">
        <f t="shared" si="93"/>
        <v>0.2</v>
      </c>
      <c r="EE25" s="80">
        <f t="shared" si="93"/>
        <v>0.4</v>
      </c>
      <c r="EF25" s="80">
        <f t="shared" si="93"/>
        <v>0.2</v>
      </c>
      <c r="EG25" s="80">
        <f t="shared" si="93"/>
        <v>0.2</v>
      </c>
      <c r="EH25" s="80">
        <f t="shared" si="93"/>
        <v>0.4</v>
      </c>
      <c r="EI25" s="80">
        <f t="shared" si="93"/>
        <v>0.4</v>
      </c>
      <c r="EJ25" s="80">
        <f t="shared" si="93"/>
        <v>0.2</v>
      </c>
      <c r="EK25" s="80">
        <f t="shared" si="94"/>
        <v>0.2</v>
      </c>
      <c r="EL25" s="80">
        <f t="shared" si="94"/>
        <v>0.2</v>
      </c>
      <c r="EM25" s="80">
        <f t="shared" si="94"/>
        <v>0</v>
      </c>
      <c r="EN25" s="80">
        <f t="shared" si="94"/>
        <v>0</v>
      </c>
      <c r="EO25" s="80" t="e">
        <f t="shared" si="94"/>
        <v>#N/A</v>
      </c>
      <c r="EP25" s="80" t="e">
        <f t="shared" si="94"/>
        <v>#N/A</v>
      </c>
      <c r="EQ25" s="80" t="e">
        <f t="shared" si="94"/>
        <v>#N/A</v>
      </c>
      <c r="ER25" s="80" t="e">
        <f t="shared" si="94"/>
        <v>#N/A</v>
      </c>
      <c r="ES25" s="80" t="e">
        <f t="shared" si="94"/>
        <v>#N/A</v>
      </c>
      <c r="ET25" s="80" t="e">
        <f t="shared" si="94"/>
        <v>#N/A</v>
      </c>
      <c r="EU25" s="80" t="e">
        <f t="shared" si="94"/>
        <v>#N/A</v>
      </c>
      <c r="EV25">
        <v>1</v>
      </c>
      <c r="EX25" s="10">
        <f t="shared" ca="1" si="95"/>
        <v>0.4</v>
      </c>
      <c r="EY25" s="10">
        <f t="shared" ca="1" si="95"/>
        <v>0.4</v>
      </c>
      <c r="EZ25" s="10">
        <f t="shared" ca="1" si="95"/>
        <v>0.2</v>
      </c>
      <c r="FA25" s="10">
        <f t="shared" ca="1" si="95"/>
        <v>0.2</v>
      </c>
      <c r="FB25" s="10">
        <f t="shared" ca="1" si="95"/>
        <v>0.2</v>
      </c>
      <c r="FC25" s="10">
        <f t="shared" ca="1" si="95"/>
        <v>0</v>
      </c>
      <c r="FD25" s="10">
        <f t="shared" ca="1" si="95"/>
        <v>0</v>
      </c>
      <c r="FE25" s="10">
        <f t="shared" ca="1" si="70"/>
        <v>0.19999999999999998</v>
      </c>
      <c r="FF25" s="10" t="b">
        <f ca="1">MAX(EX25:FD25)=FG25</f>
        <v>0</v>
      </c>
      <c r="FG25" s="10">
        <f t="array" ref="FG25">MAX(IF(ISNA(K25:EU25),"",K25:EU25))</f>
        <v>75</v>
      </c>
      <c r="FH25" s="52">
        <f t="shared" ca="1" si="71"/>
        <v>2.6666666666666666E-3</v>
      </c>
      <c r="FI25" t="str">
        <f t="shared" si="72"/>
        <v>Europe</v>
      </c>
      <c r="FJ25" t="str">
        <f t="shared" si="73"/>
        <v>Iceland</v>
      </c>
      <c r="FK25" s="10">
        <f t="shared" si="74"/>
        <v>75</v>
      </c>
      <c r="FL25" s="10">
        <f t="shared" ca="1" si="75"/>
        <v>1806</v>
      </c>
      <c r="FM25" s="10">
        <f t="shared" ca="1" si="76"/>
        <v>309000</v>
      </c>
      <c r="FN25" s="10">
        <f t="shared" ca="1" si="77"/>
        <v>0</v>
      </c>
      <c r="FO25" s="10">
        <f t="shared" ca="1" si="78"/>
        <v>0</v>
      </c>
      <c r="FP25" s="10">
        <f t="shared" ca="1" si="79"/>
        <v>0</v>
      </c>
      <c r="FQ25" s="10">
        <f t="shared" ca="1" si="80"/>
        <v>0</v>
      </c>
    </row>
    <row r="26" spans="1:173" ht="30" hidden="1" customHeight="1" x14ac:dyDescent="0.25">
      <c r="A26" s="81">
        <f>VLOOKUP(E26,Countries!$D$5:$F$254,3,FALSE)</f>
        <v>10330000</v>
      </c>
      <c r="B26" s="86">
        <f t="shared" ca="1" si="65"/>
        <v>0.10409745293466224</v>
      </c>
      <c r="C26" s="80" t="str">
        <f>VLOOKUP(E26,Countries!$D$5:$E$254,2,FALSE)</f>
        <v>Africa</v>
      </c>
      <c r="D26" s="80" t="str">
        <f>VLOOKUP(E26,Countries!$D$5:$G$254,4,FALSE)</f>
        <v>CeSoAfrica</v>
      </c>
      <c r="E26" s="80" t="str">
        <f>Infections!A159</f>
        <v>South Sudan</v>
      </c>
      <c r="F26" s="81">
        <f t="shared" ca="1" si="66"/>
        <v>994</v>
      </c>
      <c r="G26" s="81">
        <f t="shared" ca="1" si="67"/>
        <v>10.742857142857144</v>
      </c>
      <c r="H26" s="100" t="str">
        <f>E26</f>
        <v>South Sudan</v>
      </c>
      <c r="I26" s="80">
        <f t="shared" si="68"/>
        <v>0</v>
      </c>
      <c r="J26" s="80">
        <f t="shared" si="69"/>
        <v>0</v>
      </c>
      <c r="K26" s="80" t="e">
        <f t="shared" si="81"/>
        <v>#N/A</v>
      </c>
      <c r="L26" s="80" t="e">
        <f t="shared" si="81"/>
        <v>#N/A</v>
      </c>
      <c r="M26" s="80" t="e">
        <f t="shared" si="81"/>
        <v>#N/A</v>
      </c>
      <c r="N26" s="80">
        <f t="shared" si="81"/>
        <v>0</v>
      </c>
      <c r="O26" s="80">
        <f t="shared" si="81"/>
        <v>0</v>
      </c>
      <c r="P26" s="80">
        <f t="shared" si="81"/>
        <v>0</v>
      </c>
      <c r="Q26" s="80">
        <f t="shared" si="81"/>
        <v>0</v>
      </c>
      <c r="R26" s="80">
        <f t="shared" si="81"/>
        <v>0</v>
      </c>
      <c r="S26" s="80">
        <f t="shared" si="81"/>
        <v>0</v>
      </c>
      <c r="T26" s="80">
        <f t="shared" si="81"/>
        <v>0</v>
      </c>
      <c r="U26" s="80">
        <f t="shared" si="82"/>
        <v>0</v>
      </c>
      <c r="V26" s="80">
        <f t="shared" si="82"/>
        <v>0</v>
      </c>
      <c r="W26" s="80">
        <f t="shared" si="82"/>
        <v>0</v>
      </c>
      <c r="X26" s="80">
        <f t="shared" si="82"/>
        <v>0</v>
      </c>
      <c r="Y26" s="80">
        <f t="shared" si="82"/>
        <v>0</v>
      </c>
      <c r="Z26" s="80">
        <f t="shared" si="82"/>
        <v>0</v>
      </c>
      <c r="AA26" s="80">
        <f t="shared" si="82"/>
        <v>0</v>
      </c>
      <c r="AB26" s="80">
        <f t="shared" si="82"/>
        <v>0</v>
      </c>
      <c r="AC26" s="80">
        <f t="shared" si="82"/>
        <v>0</v>
      </c>
      <c r="AD26" s="80">
        <f t="shared" si="82"/>
        <v>0</v>
      </c>
      <c r="AE26" s="80">
        <f t="shared" si="83"/>
        <v>0</v>
      </c>
      <c r="AF26" s="80">
        <f t="shared" si="83"/>
        <v>0</v>
      </c>
      <c r="AG26" s="80">
        <f t="shared" si="83"/>
        <v>0</v>
      </c>
      <c r="AH26" s="80">
        <f t="shared" si="83"/>
        <v>0</v>
      </c>
      <c r="AI26" s="80">
        <f t="shared" si="83"/>
        <v>0</v>
      </c>
      <c r="AJ26" s="80">
        <f t="shared" si="83"/>
        <v>0</v>
      </c>
      <c r="AK26" s="80">
        <f t="shared" si="83"/>
        <v>0</v>
      </c>
      <c r="AL26" s="80">
        <f t="shared" si="83"/>
        <v>0</v>
      </c>
      <c r="AM26" s="80">
        <f t="shared" si="83"/>
        <v>0</v>
      </c>
      <c r="AN26" s="80">
        <f t="shared" si="83"/>
        <v>0</v>
      </c>
      <c r="AO26" s="80">
        <f t="shared" si="84"/>
        <v>0</v>
      </c>
      <c r="AP26" s="80">
        <f t="shared" si="84"/>
        <v>0</v>
      </c>
      <c r="AQ26" s="80">
        <f t="shared" si="84"/>
        <v>0</v>
      </c>
      <c r="AR26" s="80">
        <f t="shared" si="84"/>
        <v>0</v>
      </c>
      <c r="AS26" s="80">
        <f t="shared" si="84"/>
        <v>0</v>
      </c>
      <c r="AT26" s="80">
        <f t="shared" si="84"/>
        <v>0</v>
      </c>
      <c r="AU26" s="80">
        <f t="shared" si="84"/>
        <v>0</v>
      </c>
      <c r="AV26" s="80">
        <f t="shared" si="84"/>
        <v>0</v>
      </c>
      <c r="AW26" s="80">
        <f t="shared" si="84"/>
        <v>0</v>
      </c>
      <c r="AX26" s="80">
        <f t="shared" si="84"/>
        <v>0</v>
      </c>
      <c r="AY26" s="80">
        <f t="shared" si="85"/>
        <v>0</v>
      </c>
      <c r="AZ26" s="80">
        <f t="shared" si="85"/>
        <v>0</v>
      </c>
      <c r="BA26" s="80">
        <f t="shared" si="85"/>
        <v>0</v>
      </c>
      <c r="BB26" s="80">
        <f t="shared" si="85"/>
        <v>0</v>
      </c>
      <c r="BC26" s="80">
        <f t="shared" si="85"/>
        <v>0</v>
      </c>
      <c r="BD26" s="80">
        <f t="shared" si="85"/>
        <v>0</v>
      </c>
      <c r="BE26" s="80">
        <f t="shared" si="85"/>
        <v>0</v>
      </c>
      <c r="BF26" s="80">
        <f t="shared" si="85"/>
        <v>0</v>
      </c>
      <c r="BG26" s="80">
        <f t="shared" si="85"/>
        <v>0</v>
      </c>
      <c r="BH26" s="80">
        <f t="shared" si="85"/>
        <v>0</v>
      </c>
      <c r="BI26" s="80">
        <f t="shared" si="86"/>
        <v>0</v>
      </c>
      <c r="BJ26" s="80">
        <f t="shared" si="86"/>
        <v>0</v>
      </c>
      <c r="BK26" s="80">
        <f t="shared" si="86"/>
        <v>0</v>
      </c>
      <c r="BL26" s="80">
        <f t="shared" si="86"/>
        <v>0</v>
      </c>
      <c r="BM26" s="80">
        <f t="shared" si="86"/>
        <v>0</v>
      </c>
      <c r="BN26" s="80">
        <f t="shared" si="86"/>
        <v>0</v>
      </c>
      <c r="BO26" s="80">
        <f t="shared" si="86"/>
        <v>0</v>
      </c>
      <c r="BP26" s="80">
        <f t="shared" si="86"/>
        <v>0</v>
      </c>
      <c r="BQ26" s="80">
        <f t="shared" si="86"/>
        <v>0</v>
      </c>
      <c r="BR26" s="80">
        <f t="shared" si="86"/>
        <v>0</v>
      </c>
      <c r="BS26" s="80">
        <f t="shared" si="87"/>
        <v>0</v>
      </c>
      <c r="BT26" s="80">
        <f t="shared" si="87"/>
        <v>0</v>
      </c>
      <c r="BU26" s="80">
        <f t="shared" si="87"/>
        <v>0</v>
      </c>
      <c r="BV26" s="80">
        <f t="shared" si="87"/>
        <v>0</v>
      </c>
      <c r="BW26" s="80">
        <f t="shared" si="87"/>
        <v>0</v>
      </c>
      <c r="BX26" s="80">
        <f t="shared" si="87"/>
        <v>0</v>
      </c>
      <c r="BY26" s="80">
        <f t="shared" si="87"/>
        <v>0</v>
      </c>
      <c r="BZ26" s="80">
        <f t="shared" si="87"/>
        <v>0</v>
      </c>
      <c r="CA26" s="80">
        <f t="shared" si="87"/>
        <v>0</v>
      </c>
      <c r="CB26" s="80">
        <f t="shared" si="87"/>
        <v>0</v>
      </c>
      <c r="CC26" s="80">
        <f t="shared" si="88"/>
        <v>0</v>
      </c>
      <c r="CD26" s="80">
        <f t="shared" si="88"/>
        <v>0</v>
      </c>
      <c r="CE26" s="80">
        <f t="shared" si="88"/>
        <v>0.2</v>
      </c>
      <c r="CF26" s="80">
        <f t="shared" si="88"/>
        <v>0.2</v>
      </c>
      <c r="CG26" s="80">
        <f t="shared" si="88"/>
        <v>0.4</v>
      </c>
      <c r="CH26" s="80">
        <f t="shared" si="88"/>
        <v>0.4</v>
      </c>
      <c r="CI26" s="80">
        <f t="shared" si="88"/>
        <v>0.6</v>
      </c>
      <c r="CJ26" s="80">
        <f t="shared" si="88"/>
        <v>0.6</v>
      </c>
      <c r="CK26" s="80">
        <f t="shared" si="88"/>
        <v>0.6</v>
      </c>
      <c r="CL26" s="80">
        <f t="shared" si="88"/>
        <v>0.4</v>
      </c>
      <c r="CM26" s="80">
        <f t="shared" si="89"/>
        <v>0.4</v>
      </c>
      <c r="CN26" s="80">
        <f t="shared" si="89"/>
        <v>0.2</v>
      </c>
      <c r="CO26" s="80">
        <f t="shared" si="89"/>
        <v>0</v>
      </c>
      <c r="CP26" s="80">
        <f t="shared" si="89"/>
        <v>0</v>
      </c>
      <c r="CQ26" s="80">
        <f t="shared" si="89"/>
        <v>0</v>
      </c>
      <c r="CR26" s="80">
        <f t="shared" si="89"/>
        <v>0</v>
      </c>
      <c r="CS26" s="80">
        <f t="shared" si="89"/>
        <v>0</v>
      </c>
      <c r="CT26" s="80">
        <f t="shared" si="89"/>
        <v>0</v>
      </c>
      <c r="CU26" s="80">
        <f t="shared" si="89"/>
        <v>0</v>
      </c>
      <c r="CV26" s="80">
        <f t="shared" si="89"/>
        <v>0</v>
      </c>
      <c r="CW26" s="80">
        <f t="shared" si="90"/>
        <v>0.2</v>
      </c>
      <c r="CX26" s="80">
        <f t="shared" si="90"/>
        <v>0.2</v>
      </c>
      <c r="CY26" s="80">
        <f t="shared" si="90"/>
        <v>0.2</v>
      </c>
      <c r="CZ26" s="80">
        <f t="shared" si="90"/>
        <v>0.4</v>
      </c>
      <c r="DA26" s="80">
        <f t="shared" si="90"/>
        <v>0.4</v>
      </c>
      <c r="DB26" s="80">
        <f t="shared" si="90"/>
        <v>5.8</v>
      </c>
      <c r="DC26" s="80">
        <f t="shared" si="90"/>
        <v>5.8</v>
      </c>
      <c r="DD26" s="80">
        <f t="shared" si="90"/>
        <v>6</v>
      </c>
      <c r="DE26" s="80">
        <f t="shared" si="90"/>
        <v>7.8</v>
      </c>
      <c r="DF26" s="80">
        <f t="shared" si="90"/>
        <v>7.8</v>
      </c>
      <c r="DG26" s="80">
        <f t="shared" si="91"/>
        <v>2.4</v>
      </c>
      <c r="DH26" s="80">
        <f t="shared" si="91"/>
        <v>2.4</v>
      </c>
      <c r="DI26" s="80">
        <f t="shared" si="91"/>
        <v>3.4</v>
      </c>
      <c r="DJ26" s="80">
        <f t="shared" si="91"/>
        <v>2.6</v>
      </c>
      <c r="DK26" s="80">
        <f t="shared" si="91"/>
        <v>5.8</v>
      </c>
      <c r="DL26" s="80">
        <f t="shared" si="91"/>
        <v>14.8</v>
      </c>
      <c r="DM26" s="80">
        <f t="shared" si="91"/>
        <v>14.8</v>
      </c>
      <c r="DN26" s="80">
        <f t="shared" si="91"/>
        <v>13.6</v>
      </c>
      <c r="DO26" s="80">
        <f t="shared" si="91"/>
        <v>19.600000000000001</v>
      </c>
      <c r="DP26" s="80">
        <f t="shared" si="91"/>
        <v>24</v>
      </c>
      <c r="DQ26" s="80">
        <f t="shared" si="92"/>
        <v>16.600000000000001</v>
      </c>
      <c r="DR26" s="80">
        <f t="shared" si="92"/>
        <v>16.600000000000001</v>
      </c>
      <c r="DS26" s="80">
        <f t="shared" si="92"/>
        <v>23.2</v>
      </c>
      <c r="DT26" s="80">
        <f t="shared" si="92"/>
        <v>16</v>
      </c>
      <c r="DU26" s="80">
        <f t="shared" si="92"/>
        <v>19.2</v>
      </c>
      <c r="DV26" s="80">
        <f t="shared" si="92"/>
        <v>17.399999999999999</v>
      </c>
      <c r="DW26" s="80">
        <f t="shared" si="92"/>
        <v>17.399999999999999</v>
      </c>
      <c r="DX26" s="80">
        <f t="shared" si="92"/>
        <v>10.8</v>
      </c>
      <c r="DY26" s="80">
        <f t="shared" si="92"/>
        <v>49</v>
      </c>
      <c r="DZ26" s="80">
        <f t="shared" si="92"/>
        <v>54.6</v>
      </c>
      <c r="EA26" s="80">
        <f t="shared" si="93"/>
        <v>73</v>
      </c>
      <c r="EB26" s="80">
        <f t="shared" si="93"/>
        <v>73</v>
      </c>
      <c r="EC26" s="80">
        <f t="shared" si="93"/>
        <v>103.2</v>
      </c>
      <c r="ED26" s="80">
        <f t="shared" si="93"/>
        <v>65</v>
      </c>
      <c r="EE26" s="80">
        <f t="shared" si="93"/>
        <v>86.2</v>
      </c>
      <c r="EF26" s="80">
        <f t="shared" si="93"/>
        <v>67.8</v>
      </c>
      <c r="EG26" s="80">
        <f t="shared" si="93"/>
        <v>67.8</v>
      </c>
      <c r="EH26" s="80">
        <f t="shared" si="93"/>
        <v>37.6</v>
      </c>
      <c r="EI26" s="80">
        <f t="shared" si="93"/>
        <v>37.6</v>
      </c>
      <c r="EJ26" s="80">
        <f t="shared" si="93"/>
        <v>0</v>
      </c>
      <c r="EK26" s="80">
        <f t="shared" si="94"/>
        <v>0</v>
      </c>
      <c r="EL26" s="80">
        <f t="shared" si="94"/>
        <v>0</v>
      </c>
      <c r="EM26" s="80">
        <f t="shared" si="94"/>
        <v>0</v>
      </c>
      <c r="EN26" s="80">
        <f t="shared" si="94"/>
        <v>0</v>
      </c>
      <c r="EO26" s="80" t="e">
        <f t="shared" si="94"/>
        <v>#N/A</v>
      </c>
      <c r="EP26" s="80" t="e">
        <f t="shared" si="94"/>
        <v>#N/A</v>
      </c>
      <c r="EQ26" s="80" t="e">
        <f t="shared" si="94"/>
        <v>#N/A</v>
      </c>
      <c r="ER26" s="80" t="e">
        <f t="shared" si="94"/>
        <v>#N/A</v>
      </c>
      <c r="ES26" s="80" t="e">
        <f t="shared" si="94"/>
        <v>#N/A</v>
      </c>
      <c r="ET26" s="80" t="e">
        <f t="shared" si="94"/>
        <v>#N/A</v>
      </c>
      <c r="EU26" s="80" t="e">
        <f t="shared" si="94"/>
        <v>#N/A</v>
      </c>
      <c r="EV26">
        <v>1</v>
      </c>
      <c r="EX26" s="10">
        <f t="shared" ca="1" si="95"/>
        <v>37.6</v>
      </c>
      <c r="EY26" s="10">
        <f t="shared" ca="1" si="95"/>
        <v>37.6</v>
      </c>
      <c r="EZ26" s="10">
        <f t="shared" ca="1" si="95"/>
        <v>0</v>
      </c>
      <c r="FA26" s="10">
        <f t="shared" ca="1" si="95"/>
        <v>0</v>
      </c>
      <c r="FB26" s="10">
        <f t="shared" ca="1" si="95"/>
        <v>0</v>
      </c>
      <c r="FC26" s="10">
        <f t="shared" ca="1" si="95"/>
        <v>0</v>
      </c>
      <c r="FD26" s="10">
        <f t="shared" ca="1" si="95"/>
        <v>0</v>
      </c>
      <c r="FE26" s="10">
        <f t="shared" ca="1" si="70"/>
        <v>10.742857142857144</v>
      </c>
      <c r="FF26" s="10" t="b">
        <f ca="1">FD26=FG26</f>
        <v>0</v>
      </c>
      <c r="FG26" s="10">
        <f t="array" ref="FG26">MAX(IF(ISNA(K26:EU26),"",K26:EU26))</f>
        <v>103.2</v>
      </c>
      <c r="FH26" s="52">
        <f t="shared" ca="1" si="71"/>
        <v>0.10409745293466224</v>
      </c>
      <c r="FI26" t="str">
        <f t="shared" si="72"/>
        <v>Africa</v>
      </c>
      <c r="FJ26" t="str">
        <f t="shared" si="73"/>
        <v>South Sudan</v>
      </c>
      <c r="FK26" s="10">
        <f t="shared" si="74"/>
        <v>103.2</v>
      </c>
      <c r="FL26" s="10">
        <f t="shared" ca="1" si="75"/>
        <v>994</v>
      </c>
      <c r="FM26" s="10">
        <f t="shared" ca="1" si="76"/>
        <v>0</v>
      </c>
      <c r="FN26" s="10">
        <f t="shared" ca="1" si="77"/>
        <v>10330000</v>
      </c>
      <c r="FO26" s="10">
        <f t="shared" ca="1" si="78"/>
        <v>0</v>
      </c>
      <c r="FP26" s="10">
        <f t="shared" ca="1" si="79"/>
        <v>0</v>
      </c>
      <c r="FQ26" s="10">
        <f t="shared" ca="1" si="80"/>
        <v>0</v>
      </c>
    </row>
    <row r="27" spans="1:173" ht="30" hidden="1" customHeight="1" x14ac:dyDescent="0.25">
      <c r="A27" s="81">
        <f>VLOOKUP(E27,Countries!$D$5:$F$254,3,FALSE)</f>
        <v>4300000</v>
      </c>
      <c r="B27" s="86">
        <f t="shared" ca="1" si="65"/>
        <v>3.7893141341417197E-3</v>
      </c>
      <c r="C27" s="80" t="str">
        <f>VLOOKUP(E27,Countries!$D$5:$E$254,2,FALSE)</f>
        <v>Europe</v>
      </c>
      <c r="D27" s="80" t="str">
        <f>VLOOKUP(E27,Countries!$D$5:$G$254,4,FALSE)</f>
        <v>WeEurope</v>
      </c>
      <c r="E27" s="80" t="str">
        <f>Infections!A46</f>
        <v>Croatia</v>
      </c>
      <c r="F27" s="81">
        <f t="shared" ca="1" si="66"/>
        <v>2247</v>
      </c>
      <c r="G27" s="81">
        <f t="shared" ca="1" si="67"/>
        <v>0.2857142857142857</v>
      </c>
      <c r="H27" s="100" t="str">
        <f>E27</f>
        <v>Croatia</v>
      </c>
      <c r="I27" s="80">
        <f t="shared" si="68"/>
        <v>0</v>
      </c>
      <c r="J27" s="80">
        <f t="shared" si="69"/>
        <v>0</v>
      </c>
      <c r="K27" s="80" t="e">
        <f t="shared" si="81"/>
        <v>#N/A</v>
      </c>
      <c r="L27" s="80" t="e">
        <f t="shared" si="81"/>
        <v>#N/A</v>
      </c>
      <c r="M27" s="80" t="e">
        <f t="shared" si="81"/>
        <v>#N/A</v>
      </c>
      <c r="N27" s="80">
        <f t="shared" si="81"/>
        <v>0</v>
      </c>
      <c r="O27" s="80">
        <f t="shared" si="81"/>
        <v>0</v>
      </c>
      <c r="P27" s="80">
        <f t="shared" si="81"/>
        <v>0</v>
      </c>
      <c r="Q27" s="80">
        <f t="shared" si="81"/>
        <v>0</v>
      </c>
      <c r="R27" s="80">
        <f t="shared" si="81"/>
        <v>0</v>
      </c>
      <c r="S27" s="80">
        <f t="shared" si="81"/>
        <v>0</v>
      </c>
      <c r="T27" s="80">
        <f t="shared" si="81"/>
        <v>0</v>
      </c>
      <c r="U27" s="80">
        <f t="shared" si="82"/>
        <v>0</v>
      </c>
      <c r="V27" s="80">
        <f t="shared" si="82"/>
        <v>0</v>
      </c>
      <c r="W27" s="80">
        <f t="shared" si="82"/>
        <v>0</v>
      </c>
      <c r="X27" s="80">
        <f t="shared" si="82"/>
        <v>0</v>
      </c>
      <c r="Y27" s="80">
        <f t="shared" si="82"/>
        <v>0</v>
      </c>
      <c r="Z27" s="80">
        <f t="shared" si="82"/>
        <v>0</v>
      </c>
      <c r="AA27" s="80">
        <f t="shared" si="82"/>
        <v>0</v>
      </c>
      <c r="AB27" s="80">
        <f t="shared" si="82"/>
        <v>0</v>
      </c>
      <c r="AC27" s="80">
        <f t="shared" si="82"/>
        <v>0</v>
      </c>
      <c r="AD27" s="80">
        <f t="shared" si="82"/>
        <v>0</v>
      </c>
      <c r="AE27" s="80">
        <f t="shared" si="83"/>
        <v>0</v>
      </c>
      <c r="AF27" s="80">
        <f t="shared" si="83"/>
        <v>0</v>
      </c>
      <c r="AG27" s="80">
        <f t="shared" si="83"/>
        <v>0</v>
      </c>
      <c r="AH27" s="80">
        <f t="shared" si="83"/>
        <v>0</v>
      </c>
      <c r="AI27" s="80">
        <f t="shared" si="83"/>
        <v>0</v>
      </c>
      <c r="AJ27" s="80">
        <f t="shared" si="83"/>
        <v>0</v>
      </c>
      <c r="AK27" s="80">
        <f t="shared" si="83"/>
        <v>0</v>
      </c>
      <c r="AL27" s="80">
        <f t="shared" si="83"/>
        <v>0</v>
      </c>
      <c r="AM27" s="80">
        <f t="shared" si="83"/>
        <v>0</v>
      </c>
      <c r="AN27" s="80">
        <f t="shared" si="83"/>
        <v>0</v>
      </c>
      <c r="AO27" s="80">
        <f t="shared" si="84"/>
        <v>0</v>
      </c>
      <c r="AP27" s="80">
        <f t="shared" si="84"/>
        <v>0</v>
      </c>
      <c r="AQ27" s="80">
        <f t="shared" si="84"/>
        <v>0.2</v>
      </c>
      <c r="AR27" s="80">
        <f t="shared" si="84"/>
        <v>0.6</v>
      </c>
      <c r="AS27" s="80">
        <f t="shared" si="84"/>
        <v>0.6</v>
      </c>
      <c r="AT27" s="80">
        <f t="shared" si="84"/>
        <v>1</v>
      </c>
      <c r="AU27" s="80">
        <f t="shared" si="84"/>
        <v>1.2</v>
      </c>
      <c r="AV27" s="80">
        <f t="shared" si="84"/>
        <v>1.2</v>
      </c>
      <c r="AW27" s="80">
        <f t="shared" si="84"/>
        <v>0.8</v>
      </c>
      <c r="AX27" s="80">
        <f t="shared" si="84"/>
        <v>1.2</v>
      </c>
      <c r="AY27" s="80">
        <f t="shared" si="85"/>
        <v>1</v>
      </c>
      <c r="AZ27" s="80">
        <f t="shared" si="85"/>
        <v>0.8</v>
      </c>
      <c r="BA27" s="80">
        <f t="shared" si="85"/>
        <v>0.8</v>
      </c>
      <c r="BB27" s="80">
        <f t="shared" si="85"/>
        <v>1</v>
      </c>
      <c r="BC27" s="80">
        <f t="shared" si="85"/>
        <v>0.6</v>
      </c>
      <c r="BD27" s="80">
        <f t="shared" si="85"/>
        <v>0.4</v>
      </c>
      <c r="BE27" s="80">
        <f t="shared" si="85"/>
        <v>0.8</v>
      </c>
      <c r="BF27" s="80">
        <f t="shared" si="85"/>
        <v>1.6</v>
      </c>
      <c r="BG27" s="80">
        <f t="shared" si="85"/>
        <v>1.4</v>
      </c>
      <c r="BH27" s="80">
        <f t="shared" si="85"/>
        <v>4</v>
      </c>
      <c r="BI27" s="80">
        <f t="shared" si="86"/>
        <v>5.2</v>
      </c>
      <c r="BJ27" s="80">
        <f t="shared" si="86"/>
        <v>7</v>
      </c>
      <c r="BK27" s="80">
        <f t="shared" si="86"/>
        <v>7.6</v>
      </c>
      <c r="BL27" s="80">
        <f t="shared" si="86"/>
        <v>9.1999999999999993</v>
      </c>
      <c r="BM27" s="80">
        <f t="shared" si="86"/>
        <v>9.8000000000000007</v>
      </c>
      <c r="BN27" s="80">
        <f t="shared" si="86"/>
        <v>13.4</v>
      </c>
      <c r="BO27" s="80">
        <f t="shared" si="86"/>
        <v>15.8</v>
      </c>
      <c r="BP27" s="80">
        <f t="shared" si="86"/>
        <v>29.8</v>
      </c>
      <c r="BQ27" s="80">
        <f t="shared" si="86"/>
        <v>37.799999999999997</v>
      </c>
      <c r="BR27" s="80">
        <f t="shared" si="86"/>
        <v>46.8</v>
      </c>
      <c r="BS27" s="80">
        <f t="shared" si="87"/>
        <v>55.4</v>
      </c>
      <c r="BT27" s="80">
        <f t="shared" si="87"/>
        <v>62.8</v>
      </c>
      <c r="BU27" s="80">
        <f t="shared" si="87"/>
        <v>57.8</v>
      </c>
      <c r="BV27" s="80">
        <f t="shared" si="87"/>
        <v>66.400000000000006</v>
      </c>
      <c r="BW27" s="80">
        <f t="shared" si="87"/>
        <v>68.400000000000006</v>
      </c>
      <c r="BX27" s="80">
        <f t="shared" si="87"/>
        <v>66.2</v>
      </c>
      <c r="BY27" s="80">
        <f t="shared" si="87"/>
        <v>69.599999999999994</v>
      </c>
      <c r="BZ27" s="80">
        <f t="shared" si="87"/>
        <v>74.400000000000006</v>
      </c>
      <c r="CA27" s="80">
        <f t="shared" si="87"/>
        <v>75.400000000000006</v>
      </c>
      <c r="CB27" s="80">
        <f t="shared" si="87"/>
        <v>70.8</v>
      </c>
      <c r="CC27" s="80">
        <f t="shared" si="88"/>
        <v>73.2</v>
      </c>
      <c r="CD27" s="80">
        <f t="shared" si="88"/>
        <v>67.2</v>
      </c>
      <c r="CE27" s="80">
        <f t="shared" si="88"/>
        <v>63</v>
      </c>
      <c r="CF27" s="80">
        <f t="shared" si="88"/>
        <v>51.8</v>
      </c>
      <c r="CG27" s="80">
        <f t="shared" si="88"/>
        <v>54.2</v>
      </c>
      <c r="CH27" s="80">
        <f t="shared" si="88"/>
        <v>52.8</v>
      </c>
      <c r="CI27" s="80">
        <f t="shared" si="88"/>
        <v>56.2</v>
      </c>
      <c r="CJ27" s="80">
        <f t="shared" si="88"/>
        <v>62.6</v>
      </c>
      <c r="CK27" s="80">
        <f t="shared" si="88"/>
        <v>62.4</v>
      </c>
      <c r="CL27" s="80">
        <f t="shared" si="88"/>
        <v>63.6</v>
      </c>
      <c r="CM27" s="80">
        <f t="shared" si="89"/>
        <v>61.4</v>
      </c>
      <c r="CN27" s="80">
        <f t="shared" si="89"/>
        <v>59.4</v>
      </c>
      <c r="CO27" s="80">
        <f t="shared" si="89"/>
        <v>49.2</v>
      </c>
      <c r="CP27" s="80">
        <f t="shared" si="89"/>
        <v>51.4</v>
      </c>
      <c r="CQ27" s="80">
        <f t="shared" si="89"/>
        <v>42.8</v>
      </c>
      <c r="CR27" s="80">
        <f t="shared" si="89"/>
        <v>36.4</v>
      </c>
      <c r="CS27" s="80">
        <f t="shared" si="89"/>
        <v>33.4</v>
      </c>
      <c r="CT27" s="80">
        <f t="shared" si="89"/>
        <v>28</v>
      </c>
      <c r="CU27" s="80">
        <f t="shared" si="89"/>
        <v>23.4</v>
      </c>
      <c r="CV27" s="80">
        <f t="shared" si="89"/>
        <v>27.2</v>
      </c>
      <c r="CW27" s="80">
        <f t="shared" si="90"/>
        <v>29.8</v>
      </c>
      <c r="CX27" s="80">
        <f t="shared" si="90"/>
        <v>27.6</v>
      </c>
      <c r="CY27" s="80">
        <f t="shared" si="90"/>
        <v>27</v>
      </c>
      <c r="CZ27" s="80">
        <f t="shared" si="90"/>
        <v>24.4</v>
      </c>
      <c r="DA27" s="80">
        <f t="shared" si="90"/>
        <v>17.8</v>
      </c>
      <c r="DB27" s="80">
        <f t="shared" si="90"/>
        <v>13.2</v>
      </c>
      <c r="DC27" s="80">
        <f t="shared" si="90"/>
        <v>10.6</v>
      </c>
      <c r="DD27" s="80">
        <f t="shared" si="90"/>
        <v>12</v>
      </c>
      <c r="DE27" s="80">
        <f t="shared" si="90"/>
        <v>11</v>
      </c>
      <c r="DF27" s="80">
        <f t="shared" si="90"/>
        <v>9.8000000000000007</v>
      </c>
      <c r="DG27" s="80">
        <f t="shared" si="91"/>
        <v>9.8000000000000007</v>
      </c>
      <c r="DH27" s="80">
        <f t="shared" si="91"/>
        <v>7.8</v>
      </c>
      <c r="DI27" s="80">
        <f t="shared" si="91"/>
        <v>7.2</v>
      </c>
      <c r="DJ27" s="80">
        <f t="shared" si="91"/>
        <v>6.8</v>
      </c>
      <c r="DK27" s="80">
        <f t="shared" si="91"/>
        <v>7.4</v>
      </c>
      <c r="DL27" s="80">
        <f t="shared" si="91"/>
        <v>13</v>
      </c>
      <c r="DM27" s="80">
        <f t="shared" si="91"/>
        <v>15</v>
      </c>
      <c r="DN27" s="80">
        <f t="shared" si="91"/>
        <v>15</v>
      </c>
      <c r="DO27" s="80">
        <f t="shared" si="91"/>
        <v>15.4</v>
      </c>
      <c r="DP27" s="80">
        <f t="shared" si="91"/>
        <v>16.399999999999999</v>
      </c>
      <c r="DQ27" s="80">
        <f t="shared" si="92"/>
        <v>10.4</v>
      </c>
      <c r="DR27" s="80">
        <f t="shared" si="92"/>
        <v>9</v>
      </c>
      <c r="DS27" s="80">
        <f t="shared" si="92"/>
        <v>7</v>
      </c>
      <c r="DT27" s="80">
        <f t="shared" si="92"/>
        <v>5.6</v>
      </c>
      <c r="DU27" s="80">
        <f t="shared" si="92"/>
        <v>3.8</v>
      </c>
      <c r="DV27" s="80">
        <f t="shared" si="92"/>
        <v>3</v>
      </c>
      <c r="DW27" s="80">
        <f t="shared" si="92"/>
        <v>2.2000000000000002</v>
      </c>
      <c r="DX27" s="80">
        <f t="shared" si="92"/>
        <v>2.4</v>
      </c>
      <c r="DY27" s="80">
        <f t="shared" si="92"/>
        <v>2.6</v>
      </c>
      <c r="DZ27" s="80">
        <f t="shared" si="92"/>
        <v>3.4</v>
      </c>
      <c r="EA27" s="80">
        <f t="shared" si="93"/>
        <v>3</v>
      </c>
      <c r="EB27" s="80">
        <f t="shared" si="93"/>
        <v>2.4</v>
      </c>
      <c r="EC27" s="80">
        <f t="shared" si="93"/>
        <v>2</v>
      </c>
      <c r="ED27" s="80">
        <f t="shared" si="93"/>
        <v>1.4</v>
      </c>
      <c r="EE27" s="80">
        <f t="shared" si="93"/>
        <v>0.2</v>
      </c>
      <c r="EF27" s="80">
        <f t="shared" si="93"/>
        <v>0.4</v>
      </c>
      <c r="EG27" s="80">
        <f t="shared" si="93"/>
        <v>0.2</v>
      </c>
      <c r="EH27" s="80">
        <f t="shared" si="93"/>
        <v>0.4</v>
      </c>
      <c r="EI27" s="80">
        <f t="shared" si="93"/>
        <v>0.4</v>
      </c>
      <c r="EJ27" s="80">
        <f t="shared" si="93"/>
        <v>0.4</v>
      </c>
      <c r="EK27" s="80">
        <f t="shared" si="94"/>
        <v>0.2</v>
      </c>
      <c r="EL27" s="80">
        <f t="shared" si="94"/>
        <v>0.2</v>
      </c>
      <c r="EM27" s="80">
        <f t="shared" si="94"/>
        <v>0.2</v>
      </c>
      <c r="EN27" s="80">
        <f t="shared" si="94"/>
        <v>0.2</v>
      </c>
      <c r="EO27" s="80" t="e">
        <f t="shared" si="94"/>
        <v>#N/A</v>
      </c>
      <c r="EP27" s="80" t="e">
        <f t="shared" si="94"/>
        <v>#N/A</v>
      </c>
      <c r="EQ27" s="80" t="e">
        <f t="shared" si="94"/>
        <v>#N/A</v>
      </c>
      <c r="ER27" s="80" t="e">
        <f t="shared" si="94"/>
        <v>#N/A</v>
      </c>
      <c r="ES27" s="80" t="e">
        <f t="shared" si="94"/>
        <v>#N/A</v>
      </c>
      <c r="ET27" s="80" t="e">
        <f t="shared" si="94"/>
        <v>#N/A</v>
      </c>
      <c r="EU27" s="80" t="e">
        <f t="shared" si="94"/>
        <v>#N/A</v>
      </c>
      <c r="EV27">
        <v>1</v>
      </c>
      <c r="EX27" s="10">
        <f t="shared" ca="1" si="95"/>
        <v>0.4</v>
      </c>
      <c r="EY27" s="10">
        <f t="shared" ca="1" si="95"/>
        <v>0.4</v>
      </c>
      <c r="EZ27" s="10">
        <f t="shared" ca="1" si="95"/>
        <v>0.4</v>
      </c>
      <c r="FA27" s="10">
        <f t="shared" ca="1" si="95"/>
        <v>0.2</v>
      </c>
      <c r="FB27" s="10">
        <f t="shared" ca="1" si="95"/>
        <v>0.2</v>
      </c>
      <c r="FC27" s="10">
        <f t="shared" ca="1" si="95"/>
        <v>0.2</v>
      </c>
      <c r="FD27" s="10">
        <f t="shared" ca="1" si="95"/>
        <v>0.2</v>
      </c>
      <c r="FE27" s="10">
        <f t="shared" ca="1" si="70"/>
        <v>0.2857142857142857</v>
      </c>
      <c r="FF27" s="10" t="b">
        <f ca="1">MAX(EX27:FD27)=FG27</f>
        <v>0</v>
      </c>
      <c r="FG27" s="10">
        <f t="array" ref="FG27">MAX(IF(ISNA(K27:EU27),"",K27:EU27))</f>
        <v>75.400000000000006</v>
      </c>
      <c r="FH27" s="52">
        <f t="shared" ca="1" si="71"/>
        <v>3.7893141341417197E-3</v>
      </c>
      <c r="FI27" t="str">
        <f t="shared" si="72"/>
        <v>Europe</v>
      </c>
      <c r="FJ27" t="str">
        <f t="shared" si="73"/>
        <v>Croatia</v>
      </c>
      <c r="FK27" s="10">
        <f t="shared" si="74"/>
        <v>75.400000000000006</v>
      </c>
      <c r="FL27" s="10">
        <f t="shared" ca="1" si="75"/>
        <v>2247</v>
      </c>
      <c r="FM27" s="10">
        <f t="shared" ca="1" si="76"/>
        <v>4300000</v>
      </c>
      <c r="FN27" s="10">
        <f t="shared" ca="1" si="77"/>
        <v>0</v>
      </c>
      <c r="FO27" s="10">
        <f t="shared" ca="1" si="78"/>
        <v>0</v>
      </c>
      <c r="FP27" s="10">
        <f t="shared" ca="1" si="79"/>
        <v>0</v>
      </c>
      <c r="FQ27" s="10">
        <f t="shared" ca="1" si="80"/>
        <v>0</v>
      </c>
    </row>
    <row r="28" spans="1:173" ht="30" hidden="1" customHeight="1" x14ac:dyDescent="0.25">
      <c r="A28" s="81">
        <f>VLOOKUP(E28,Countries!$D$5:$F$254,3,FALSE)</f>
        <v>23780000</v>
      </c>
      <c r="B28" s="86">
        <f t="shared" ca="1" si="65"/>
        <v>1.2016021361815756E-2</v>
      </c>
      <c r="C28" s="80" t="str">
        <f>VLOOKUP(E28,Countries!$D$5:$E$254,2,FALSE)</f>
        <v>Asia</v>
      </c>
      <c r="D28" s="80" t="str">
        <f>VLOOKUP(E28,Countries!$D$5:$G$254,4,FALSE)</f>
        <v>SEAsia</v>
      </c>
      <c r="E28" s="80" t="str">
        <f>Infections!A167</f>
        <v>Taiwan*</v>
      </c>
      <c r="F28" s="80">
        <f t="shared" ca="1" si="66"/>
        <v>443</v>
      </c>
      <c r="G28" s="81">
        <f t="shared" ca="1" si="67"/>
        <v>0.25714285714285717</v>
      </c>
      <c r="H28" s="80"/>
      <c r="I28" s="80">
        <f t="shared" si="68"/>
        <v>1</v>
      </c>
      <c r="J28" s="80">
        <f t="shared" si="69"/>
        <v>0</v>
      </c>
      <c r="K28" s="80" t="e">
        <f t="shared" si="81"/>
        <v>#N/A</v>
      </c>
      <c r="L28" s="80" t="e">
        <f t="shared" si="81"/>
        <v>#N/A</v>
      </c>
      <c r="M28" s="80" t="e">
        <f t="shared" si="81"/>
        <v>#N/A</v>
      </c>
      <c r="N28" s="80">
        <f t="shared" si="81"/>
        <v>0.8</v>
      </c>
      <c r="O28" s="80">
        <f t="shared" si="81"/>
        <v>1.4</v>
      </c>
      <c r="P28" s="80">
        <f t="shared" si="81"/>
        <v>1</v>
      </c>
      <c r="Q28" s="80">
        <f t="shared" si="81"/>
        <v>1.2</v>
      </c>
      <c r="R28" s="80">
        <f t="shared" si="81"/>
        <v>1.2</v>
      </c>
      <c r="S28" s="80">
        <f t="shared" si="81"/>
        <v>1</v>
      </c>
      <c r="T28" s="80">
        <f t="shared" si="81"/>
        <v>0.4</v>
      </c>
      <c r="U28" s="80">
        <f t="shared" si="82"/>
        <v>0.4</v>
      </c>
      <c r="V28" s="80">
        <f t="shared" si="82"/>
        <v>0.4</v>
      </c>
      <c r="W28" s="80">
        <f t="shared" si="82"/>
        <v>0.2</v>
      </c>
      <c r="X28" s="80">
        <f t="shared" si="82"/>
        <v>1.2</v>
      </c>
      <c r="Y28" s="80">
        <f t="shared" si="82"/>
        <v>1.2</v>
      </c>
      <c r="Z28" s="80">
        <f t="shared" si="82"/>
        <v>1.4</v>
      </c>
      <c r="AA28" s="80">
        <f t="shared" si="82"/>
        <v>1.4</v>
      </c>
      <c r="AB28" s="80">
        <f t="shared" si="82"/>
        <v>1.4</v>
      </c>
      <c r="AC28" s="80">
        <f t="shared" si="82"/>
        <v>0.4</v>
      </c>
      <c r="AD28" s="80">
        <f t="shared" si="82"/>
        <v>0.4</v>
      </c>
      <c r="AE28" s="80">
        <f t="shared" si="83"/>
        <v>0.2</v>
      </c>
      <c r="AF28" s="80">
        <f t="shared" si="83"/>
        <v>0</v>
      </c>
      <c r="AG28" s="80">
        <f t="shared" si="83"/>
        <v>0</v>
      </c>
      <c r="AH28" s="80">
        <f t="shared" si="83"/>
        <v>0.4</v>
      </c>
      <c r="AI28" s="80">
        <f t="shared" si="83"/>
        <v>0.8</v>
      </c>
      <c r="AJ28" s="80">
        <f t="shared" si="83"/>
        <v>0.8</v>
      </c>
      <c r="AK28" s="80">
        <f t="shared" si="83"/>
        <v>1</v>
      </c>
      <c r="AL28" s="80">
        <f t="shared" si="83"/>
        <v>1.2</v>
      </c>
      <c r="AM28" s="80">
        <f t="shared" si="83"/>
        <v>1.2</v>
      </c>
      <c r="AN28" s="80">
        <f t="shared" si="83"/>
        <v>0.8</v>
      </c>
      <c r="AO28" s="80">
        <f t="shared" si="84"/>
        <v>1.2</v>
      </c>
      <c r="AP28" s="80">
        <f t="shared" si="84"/>
        <v>1.4</v>
      </c>
      <c r="AQ28" s="80">
        <f t="shared" si="84"/>
        <v>1.4</v>
      </c>
      <c r="AR28" s="80">
        <f t="shared" si="84"/>
        <v>1.2</v>
      </c>
      <c r="AS28" s="80">
        <f t="shared" si="84"/>
        <v>1.2</v>
      </c>
      <c r="AT28" s="80">
        <f t="shared" si="84"/>
        <v>1.2</v>
      </c>
      <c r="AU28" s="80">
        <f t="shared" si="84"/>
        <v>1.8</v>
      </c>
      <c r="AV28" s="80">
        <f t="shared" si="84"/>
        <v>1.8</v>
      </c>
      <c r="AW28" s="80">
        <f t="shared" si="84"/>
        <v>1.8</v>
      </c>
      <c r="AX28" s="80">
        <f t="shared" si="84"/>
        <v>2</v>
      </c>
      <c r="AY28" s="80">
        <f t="shared" si="85"/>
        <v>1.6</v>
      </c>
      <c r="AZ28" s="80">
        <f t="shared" si="85"/>
        <v>1</v>
      </c>
      <c r="BA28" s="80">
        <f t="shared" si="85"/>
        <v>1</v>
      </c>
      <c r="BB28" s="80">
        <f t="shared" si="85"/>
        <v>0.8</v>
      </c>
      <c r="BC28" s="80">
        <f t="shared" si="85"/>
        <v>0.6</v>
      </c>
      <c r="BD28" s="80">
        <f t="shared" si="85"/>
        <v>0.6</v>
      </c>
      <c r="BE28" s="80">
        <f t="shared" si="85"/>
        <v>0.6</v>
      </c>
      <c r="BF28" s="80">
        <f t="shared" si="85"/>
        <v>0.6</v>
      </c>
      <c r="BG28" s="80">
        <f t="shared" si="85"/>
        <v>0.8</v>
      </c>
      <c r="BH28" s="80">
        <f t="shared" si="85"/>
        <v>1</v>
      </c>
      <c r="BI28" s="80">
        <f t="shared" si="86"/>
        <v>1.6</v>
      </c>
      <c r="BJ28" s="80">
        <f t="shared" si="86"/>
        <v>2.4</v>
      </c>
      <c r="BK28" s="80">
        <f t="shared" si="86"/>
        <v>3.8</v>
      </c>
      <c r="BL28" s="80">
        <f t="shared" si="86"/>
        <v>5.6</v>
      </c>
      <c r="BM28" s="80">
        <f t="shared" si="86"/>
        <v>10</v>
      </c>
      <c r="BN28" s="80">
        <f t="shared" si="86"/>
        <v>11</v>
      </c>
      <c r="BO28" s="80">
        <f t="shared" si="86"/>
        <v>15.2</v>
      </c>
      <c r="BP28" s="80">
        <f t="shared" si="86"/>
        <v>17.2</v>
      </c>
      <c r="BQ28" s="80">
        <f t="shared" si="86"/>
        <v>18.399999999999999</v>
      </c>
      <c r="BR28" s="80">
        <f t="shared" si="86"/>
        <v>19</v>
      </c>
      <c r="BS28" s="80">
        <f t="shared" si="87"/>
        <v>21.4</v>
      </c>
      <c r="BT28" s="80">
        <f t="shared" si="87"/>
        <v>20</v>
      </c>
      <c r="BU28" s="80">
        <f t="shared" si="87"/>
        <v>19.8</v>
      </c>
      <c r="BV28" s="80">
        <f t="shared" si="87"/>
        <v>19.600000000000001</v>
      </c>
      <c r="BW28" s="80">
        <f t="shared" si="87"/>
        <v>17.600000000000001</v>
      </c>
      <c r="BX28" s="80">
        <f t="shared" si="87"/>
        <v>16.600000000000001</v>
      </c>
      <c r="BY28" s="80">
        <f t="shared" si="87"/>
        <v>14.2</v>
      </c>
      <c r="BZ28" s="80">
        <f t="shared" si="87"/>
        <v>14</v>
      </c>
      <c r="CA28" s="80">
        <f t="shared" si="87"/>
        <v>12.4</v>
      </c>
      <c r="CB28" s="80">
        <f t="shared" si="87"/>
        <v>11.2</v>
      </c>
      <c r="CC28" s="80">
        <f t="shared" si="88"/>
        <v>10</v>
      </c>
      <c r="CD28" s="80">
        <f t="shared" si="88"/>
        <v>9.8000000000000007</v>
      </c>
      <c r="CE28" s="80">
        <f t="shared" si="88"/>
        <v>8.1999999999999993</v>
      </c>
      <c r="CF28" s="80">
        <f t="shared" si="88"/>
        <v>8.8000000000000007</v>
      </c>
      <c r="CG28" s="80">
        <f t="shared" si="88"/>
        <v>7.4</v>
      </c>
      <c r="CH28" s="80">
        <f t="shared" si="88"/>
        <v>6.2</v>
      </c>
      <c r="CI28" s="80">
        <f t="shared" si="88"/>
        <v>5</v>
      </c>
      <c r="CJ28" s="80">
        <f t="shared" si="88"/>
        <v>3.8</v>
      </c>
      <c r="CK28" s="80">
        <f t="shared" si="88"/>
        <v>2.4</v>
      </c>
      <c r="CL28" s="80">
        <f t="shared" si="88"/>
        <v>2.4</v>
      </c>
      <c r="CM28" s="80">
        <f t="shared" si="89"/>
        <v>2.8</v>
      </c>
      <c r="CN28" s="80">
        <f t="shared" si="89"/>
        <v>2.6</v>
      </c>
      <c r="CO28" s="80">
        <f t="shared" si="89"/>
        <v>2.6</v>
      </c>
      <c r="CP28" s="80">
        <f t="shared" si="89"/>
        <v>2</v>
      </c>
      <c r="CQ28" s="80">
        <f t="shared" si="89"/>
        <v>1.4</v>
      </c>
      <c r="CR28" s="80">
        <f t="shared" si="89"/>
        <v>1</v>
      </c>
      <c r="CS28" s="80">
        <f t="shared" si="89"/>
        <v>5.4</v>
      </c>
      <c r="CT28" s="80">
        <f t="shared" si="89"/>
        <v>5.4</v>
      </c>
      <c r="CU28" s="80">
        <f t="shared" si="89"/>
        <v>6</v>
      </c>
      <c r="CV28" s="80">
        <f t="shared" si="89"/>
        <v>6.2</v>
      </c>
      <c r="CW28" s="80">
        <f t="shared" si="90"/>
        <v>5.8</v>
      </c>
      <c r="CX28" s="80">
        <f t="shared" si="90"/>
        <v>1.6</v>
      </c>
      <c r="CY28" s="80">
        <f t="shared" si="90"/>
        <v>1.4</v>
      </c>
      <c r="CZ28" s="80">
        <f t="shared" si="90"/>
        <v>0.8</v>
      </c>
      <c r="DA28" s="80">
        <f t="shared" si="90"/>
        <v>0.6</v>
      </c>
      <c r="DB28" s="80">
        <f t="shared" si="90"/>
        <v>0.4</v>
      </c>
      <c r="DC28" s="80">
        <f t="shared" si="90"/>
        <v>0.2</v>
      </c>
      <c r="DD28" s="80">
        <f t="shared" si="90"/>
        <v>0</v>
      </c>
      <c r="DE28" s="80">
        <f t="shared" si="90"/>
        <v>0</v>
      </c>
      <c r="DF28" s="80">
        <f t="shared" si="90"/>
        <v>0.6</v>
      </c>
      <c r="DG28" s="80">
        <f t="shared" si="91"/>
        <v>1.4</v>
      </c>
      <c r="DH28" s="80">
        <f t="shared" si="91"/>
        <v>1.8</v>
      </c>
      <c r="DI28" s="80">
        <f t="shared" si="91"/>
        <v>1.8</v>
      </c>
      <c r="DJ28" s="80">
        <f t="shared" si="91"/>
        <v>2</v>
      </c>
      <c r="DK28" s="80">
        <f t="shared" si="91"/>
        <v>1.6</v>
      </c>
      <c r="DL28" s="80">
        <f t="shared" si="91"/>
        <v>0.8</v>
      </c>
      <c r="DM28" s="80">
        <f t="shared" si="91"/>
        <v>0.4</v>
      </c>
      <c r="DN28" s="80">
        <f t="shared" si="91"/>
        <v>0.4</v>
      </c>
      <c r="DO28" s="80">
        <f t="shared" si="91"/>
        <v>0.2</v>
      </c>
      <c r="DP28" s="80">
        <f t="shared" si="91"/>
        <v>0</v>
      </c>
      <c r="DQ28" s="80">
        <f t="shared" si="92"/>
        <v>0</v>
      </c>
      <c r="DR28" s="80">
        <f t="shared" si="92"/>
        <v>0</v>
      </c>
      <c r="DS28" s="80">
        <f t="shared" si="92"/>
        <v>0</v>
      </c>
      <c r="DT28" s="80">
        <f t="shared" si="92"/>
        <v>0</v>
      </c>
      <c r="DU28" s="80">
        <f t="shared" si="92"/>
        <v>0</v>
      </c>
      <c r="DV28" s="80">
        <f t="shared" si="92"/>
        <v>0</v>
      </c>
      <c r="DW28" s="80">
        <f t="shared" si="92"/>
        <v>0</v>
      </c>
      <c r="DX28" s="80">
        <f t="shared" si="92"/>
        <v>0</v>
      </c>
      <c r="DY28" s="80">
        <f t="shared" si="92"/>
        <v>0</v>
      </c>
      <c r="DZ28" s="80">
        <f t="shared" si="92"/>
        <v>0.2</v>
      </c>
      <c r="EA28" s="80">
        <f t="shared" si="93"/>
        <v>0.2</v>
      </c>
      <c r="EB28" s="80">
        <f t="shared" si="93"/>
        <v>0.2</v>
      </c>
      <c r="EC28" s="80">
        <f t="shared" si="93"/>
        <v>0.2</v>
      </c>
      <c r="ED28" s="80">
        <f t="shared" si="93"/>
        <v>0.2</v>
      </c>
      <c r="EE28" s="80">
        <f t="shared" si="93"/>
        <v>0</v>
      </c>
      <c r="EF28" s="80">
        <f t="shared" si="93"/>
        <v>0</v>
      </c>
      <c r="EG28" s="80">
        <f t="shared" si="93"/>
        <v>0.2</v>
      </c>
      <c r="EH28" s="80">
        <f t="shared" si="93"/>
        <v>0.2</v>
      </c>
      <c r="EI28" s="80">
        <f t="shared" si="93"/>
        <v>0.2</v>
      </c>
      <c r="EJ28" s="80">
        <f t="shared" si="93"/>
        <v>0.4</v>
      </c>
      <c r="EK28" s="80">
        <f t="shared" si="94"/>
        <v>0.4</v>
      </c>
      <c r="EL28" s="80">
        <f t="shared" si="94"/>
        <v>0.2</v>
      </c>
      <c r="EM28" s="80">
        <f t="shared" si="94"/>
        <v>0.2</v>
      </c>
      <c r="EN28" s="80">
        <f t="shared" si="94"/>
        <v>0.2</v>
      </c>
      <c r="EO28" s="80" t="e">
        <f t="shared" si="94"/>
        <v>#N/A</v>
      </c>
      <c r="EP28" s="80" t="e">
        <f t="shared" si="94"/>
        <v>#N/A</v>
      </c>
      <c r="EQ28" s="80" t="e">
        <f t="shared" si="94"/>
        <v>#N/A</v>
      </c>
      <c r="ER28" s="80" t="e">
        <f t="shared" si="94"/>
        <v>#N/A</v>
      </c>
      <c r="ES28" s="80" t="e">
        <f t="shared" si="94"/>
        <v>#N/A</v>
      </c>
      <c r="ET28" s="80" t="e">
        <f t="shared" si="94"/>
        <v>#N/A</v>
      </c>
      <c r="EU28" s="80" t="e">
        <f t="shared" si="94"/>
        <v>#N/A</v>
      </c>
      <c r="EV28">
        <v>1</v>
      </c>
      <c r="EX28" s="10">
        <f t="shared" ca="1" si="95"/>
        <v>0.2</v>
      </c>
      <c r="EY28" s="10">
        <f t="shared" ca="1" si="95"/>
        <v>0.2</v>
      </c>
      <c r="EZ28" s="10">
        <f t="shared" ca="1" si="95"/>
        <v>0.4</v>
      </c>
      <c r="FA28" s="10">
        <f t="shared" ca="1" si="95"/>
        <v>0.4</v>
      </c>
      <c r="FB28" s="10">
        <f t="shared" ca="1" si="95"/>
        <v>0.2</v>
      </c>
      <c r="FC28" s="10">
        <f t="shared" ca="1" si="95"/>
        <v>0.2</v>
      </c>
      <c r="FD28" s="10">
        <f t="shared" ca="1" si="95"/>
        <v>0.2</v>
      </c>
      <c r="FE28" s="10">
        <f t="shared" ca="1" si="70"/>
        <v>0.25714285714285717</v>
      </c>
      <c r="FG28" s="10">
        <f t="array" ref="FG28">MAX(IF(ISNA(K28:ED28),"",K28:ED28))</f>
        <v>21.4</v>
      </c>
      <c r="FH28" s="52">
        <f t="shared" ca="1" si="71"/>
        <v>1.2016021361815756E-2</v>
      </c>
      <c r="FI28" t="str">
        <f t="shared" si="72"/>
        <v>Asia</v>
      </c>
      <c r="FJ28" t="str">
        <f t="shared" si="73"/>
        <v>Taiwan*</v>
      </c>
      <c r="FK28" s="10">
        <f t="shared" si="74"/>
        <v>21.4</v>
      </c>
      <c r="FL28" s="10">
        <f t="shared" ca="1" si="75"/>
        <v>443</v>
      </c>
      <c r="FM28">
        <f t="shared" ca="1" si="76"/>
        <v>23780000</v>
      </c>
      <c r="FN28">
        <f t="shared" ca="1" si="77"/>
        <v>0</v>
      </c>
      <c r="FO28">
        <f t="shared" ca="1" si="78"/>
        <v>0</v>
      </c>
      <c r="FP28">
        <f t="shared" ca="1" si="79"/>
        <v>0</v>
      </c>
      <c r="FQ28">
        <f t="shared" ca="1" si="80"/>
        <v>0</v>
      </c>
    </row>
    <row r="29" spans="1:173" ht="30" hidden="1" customHeight="1" x14ac:dyDescent="0.25">
      <c r="A29" s="81">
        <f>VLOOKUP(E29,Countries!$D$5:$F$254,3,FALSE)</f>
        <v>1300000</v>
      </c>
      <c r="B29" s="86">
        <f t="shared" ca="1" si="65"/>
        <v>1.4005602240896359E-2</v>
      </c>
      <c r="C29" s="80" t="str">
        <f>VLOOKUP(E29,Countries!$D$5:$E$254,2,FALSE)</f>
        <v>SouthAmerica</v>
      </c>
      <c r="D29" s="80" t="str">
        <f>VLOOKUP(E29,Countries!$D$5:$G$254,4,FALSE)</f>
        <v>CeAmerica</v>
      </c>
      <c r="E29" s="80" t="str">
        <f>Infections!A172</f>
        <v>Trinidad and Tobago</v>
      </c>
      <c r="F29" s="80">
        <f t="shared" ca="1" si="66"/>
        <v>117</v>
      </c>
      <c r="G29" s="81">
        <f t="shared" ca="1" si="67"/>
        <v>0.14285714285714285</v>
      </c>
      <c r="H29" s="80"/>
      <c r="I29" s="80">
        <f t="shared" si="68"/>
        <v>0</v>
      </c>
      <c r="J29" s="80">
        <f t="shared" si="69"/>
        <v>0</v>
      </c>
      <c r="K29" s="80" t="e">
        <f t="shared" si="81"/>
        <v>#N/A</v>
      </c>
      <c r="L29" s="80" t="e">
        <f t="shared" si="81"/>
        <v>#N/A</v>
      </c>
      <c r="M29" s="80" t="e">
        <f t="shared" si="81"/>
        <v>#N/A</v>
      </c>
      <c r="N29" s="80">
        <f t="shared" si="81"/>
        <v>0</v>
      </c>
      <c r="O29" s="80">
        <f t="shared" si="81"/>
        <v>0</v>
      </c>
      <c r="P29" s="80">
        <f t="shared" si="81"/>
        <v>0</v>
      </c>
      <c r="Q29" s="80">
        <f t="shared" si="81"/>
        <v>0</v>
      </c>
      <c r="R29" s="80">
        <f t="shared" si="81"/>
        <v>0</v>
      </c>
      <c r="S29" s="80">
        <f t="shared" si="81"/>
        <v>0</v>
      </c>
      <c r="T29" s="80">
        <f t="shared" si="81"/>
        <v>0</v>
      </c>
      <c r="U29" s="80">
        <f t="shared" si="82"/>
        <v>0</v>
      </c>
      <c r="V29" s="80">
        <f t="shared" si="82"/>
        <v>0</v>
      </c>
      <c r="W29" s="80">
        <f t="shared" si="82"/>
        <v>0</v>
      </c>
      <c r="X29" s="80">
        <f t="shared" si="82"/>
        <v>0</v>
      </c>
      <c r="Y29" s="80">
        <f t="shared" si="82"/>
        <v>0</v>
      </c>
      <c r="Z29" s="80">
        <f t="shared" si="82"/>
        <v>0</v>
      </c>
      <c r="AA29" s="80">
        <f t="shared" si="82"/>
        <v>0</v>
      </c>
      <c r="AB29" s="80">
        <f t="shared" si="82"/>
        <v>0</v>
      </c>
      <c r="AC29" s="80">
        <f t="shared" si="82"/>
        <v>0</v>
      </c>
      <c r="AD29" s="80">
        <f t="shared" si="82"/>
        <v>0</v>
      </c>
      <c r="AE29" s="80">
        <f t="shared" si="83"/>
        <v>0</v>
      </c>
      <c r="AF29" s="80">
        <f t="shared" si="83"/>
        <v>0</v>
      </c>
      <c r="AG29" s="80">
        <f t="shared" si="83"/>
        <v>0</v>
      </c>
      <c r="AH29" s="80">
        <f t="shared" si="83"/>
        <v>0</v>
      </c>
      <c r="AI29" s="80">
        <f t="shared" si="83"/>
        <v>0</v>
      </c>
      <c r="AJ29" s="80">
        <f t="shared" si="83"/>
        <v>0</v>
      </c>
      <c r="AK29" s="80">
        <f t="shared" si="83"/>
        <v>0</v>
      </c>
      <c r="AL29" s="80">
        <f t="shared" si="83"/>
        <v>0</v>
      </c>
      <c r="AM29" s="80">
        <f t="shared" si="83"/>
        <v>0</v>
      </c>
      <c r="AN29" s="80">
        <f t="shared" si="83"/>
        <v>0</v>
      </c>
      <c r="AO29" s="80">
        <f t="shared" si="84"/>
        <v>0</v>
      </c>
      <c r="AP29" s="80">
        <f t="shared" si="84"/>
        <v>0</v>
      </c>
      <c r="AQ29" s="80">
        <f t="shared" si="84"/>
        <v>0</v>
      </c>
      <c r="AR29" s="80">
        <f t="shared" si="84"/>
        <v>0</v>
      </c>
      <c r="AS29" s="80">
        <f t="shared" si="84"/>
        <v>0</v>
      </c>
      <c r="AT29" s="80">
        <f t="shared" si="84"/>
        <v>0</v>
      </c>
      <c r="AU29" s="80">
        <f t="shared" si="84"/>
        <v>0</v>
      </c>
      <c r="AV29" s="80">
        <f t="shared" si="84"/>
        <v>0</v>
      </c>
      <c r="AW29" s="80">
        <f t="shared" si="84"/>
        <v>0</v>
      </c>
      <c r="AX29" s="80">
        <f t="shared" si="84"/>
        <v>0</v>
      </c>
      <c r="AY29" s="80">
        <f t="shared" si="85"/>
        <v>0</v>
      </c>
      <c r="AZ29" s="80">
        <f t="shared" si="85"/>
        <v>0</v>
      </c>
      <c r="BA29" s="80">
        <f t="shared" si="85"/>
        <v>0</v>
      </c>
      <c r="BB29" s="80">
        <f t="shared" si="85"/>
        <v>0</v>
      </c>
      <c r="BC29" s="80">
        <f t="shared" si="85"/>
        <v>0</v>
      </c>
      <c r="BD29" s="80">
        <f t="shared" si="85"/>
        <v>0</v>
      </c>
      <c r="BE29" s="80">
        <f t="shared" si="85"/>
        <v>0</v>
      </c>
      <c r="BF29" s="80">
        <f t="shared" si="85"/>
        <v>0</v>
      </c>
      <c r="BG29" s="80">
        <f t="shared" si="85"/>
        <v>0</v>
      </c>
      <c r="BH29" s="80">
        <f t="shared" si="85"/>
        <v>0</v>
      </c>
      <c r="BI29" s="80">
        <f t="shared" si="86"/>
        <v>0.4</v>
      </c>
      <c r="BJ29" s="80">
        <f t="shared" si="86"/>
        <v>0.4</v>
      </c>
      <c r="BK29" s="80">
        <f t="shared" si="86"/>
        <v>0.8</v>
      </c>
      <c r="BL29" s="80">
        <f t="shared" si="86"/>
        <v>1</v>
      </c>
      <c r="BM29" s="80">
        <f t="shared" si="86"/>
        <v>1.4</v>
      </c>
      <c r="BN29" s="80">
        <f t="shared" si="86"/>
        <v>1.4</v>
      </c>
      <c r="BO29" s="80">
        <f t="shared" si="86"/>
        <v>1.4</v>
      </c>
      <c r="BP29" s="80">
        <f t="shared" si="86"/>
        <v>9</v>
      </c>
      <c r="BQ29" s="80">
        <f t="shared" si="86"/>
        <v>9</v>
      </c>
      <c r="BR29" s="80">
        <f t="shared" si="86"/>
        <v>8.8000000000000007</v>
      </c>
      <c r="BS29" s="80">
        <f t="shared" si="87"/>
        <v>9.6</v>
      </c>
      <c r="BT29" s="80">
        <f t="shared" si="87"/>
        <v>10.199999999999999</v>
      </c>
      <c r="BU29" s="80">
        <f t="shared" si="87"/>
        <v>3.2</v>
      </c>
      <c r="BV29" s="80">
        <f t="shared" si="87"/>
        <v>3.2</v>
      </c>
      <c r="BW29" s="80">
        <f t="shared" si="87"/>
        <v>4.5999999999999996</v>
      </c>
      <c r="BX29" s="80">
        <f t="shared" si="87"/>
        <v>4.2</v>
      </c>
      <c r="BY29" s="80">
        <f t="shared" si="87"/>
        <v>4.4000000000000004</v>
      </c>
      <c r="BZ29" s="80">
        <f t="shared" si="87"/>
        <v>4.4000000000000004</v>
      </c>
      <c r="CA29" s="80">
        <f t="shared" si="87"/>
        <v>4.8</v>
      </c>
      <c r="CB29" s="80">
        <f t="shared" si="87"/>
        <v>4</v>
      </c>
      <c r="CC29" s="80">
        <f t="shared" si="88"/>
        <v>4</v>
      </c>
      <c r="CD29" s="80">
        <f t="shared" si="88"/>
        <v>4.2</v>
      </c>
      <c r="CE29" s="80">
        <f t="shared" si="88"/>
        <v>3.4</v>
      </c>
      <c r="CF29" s="80">
        <f t="shared" si="88"/>
        <v>3</v>
      </c>
      <c r="CG29" s="80">
        <f t="shared" si="88"/>
        <v>2.6</v>
      </c>
      <c r="CH29" s="80">
        <f t="shared" si="88"/>
        <v>1.8</v>
      </c>
      <c r="CI29" s="80">
        <f t="shared" si="88"/>
        <v>1.2</v>
      </c>
      <c r="CJ29" s="80">
        <f t="shared" si="88"/>
        <v>1</v>
      </c>
      <c r="CK29" s="80">
        <f t="shared" si="88"/>
        <v>1.4</v>
      </c>
      <c r="CL29" s="80">
        <f t="shared" si="88"/>
        <v>1.2</v>
      </c>
      <c r="CM29" s="80">
        <f t="shared" si="89"/>
        <v>1.2</v>
      </c>
      <c r="CN29" s="80">
        <f t="shared" si="89"/>
        <v>0.8</v>
      </c>
      <c r="CO29" s="80">
        <f t="shared" si="89"/>
        <v>1</v>
      </c>
      <c r="CP29" s="80">
        <f t="shared" si="89"/>
        <v>0.4</v>
      </c>
      <c r="CQ29" s="80">
        <f t="shared" si="89"/>
        <v>0.2</v>
      </c>
      <c r="CR29" s="80">
        <f t="shared" si="89"/>
        <v>0.2</v>
      </c>
      <c r="CS29" s="80">
        <f t="shared" si="89"/>
        <v>0.2</v>
      </c>
      <c r="CT29" s="80">
        <f t="shared" si="89"/>
        <v>0</v>
      </c>
      <c r="CU29" s="80">
        <f t="shared" si="89"/>
        <v>0.2</v>
      </c>
      <c r="CV29" s="80">
        <f t="shared" si="89"/>
        <v>0.2</v>
      </c>
      <c r="CW29" s="80">
        <f t="shared" si="90"/>
        <v>0.2</v>
      </c>
      <c r="CX29" s="80">
        <f t="shared" si="90"/>
        <v>0.2</v>
      </c>
      <c r="CY29" s="80">
        <f t="shared" si="90"/>
        <v>0.2</v>
      </c>
      <c r="CZ29" s="80">
        <f t="shared" si="90"/>
        <v>0</v>
      </c>
      <c r="DA29" s="80">
        <f t="shared" si="90"/>
        <v>0.2</v>
      </c>
      <c r="DB29" s="80">
        <f t="shared" si="90"/>
        <v>0.2</v>
      </c>
      <c r="DC29" s="80">
        <f t="shared" si="90"/>
        <v>0.2</v>
      </c>
      <c r="DD29" s="80">
        <f t="shared" si="90"/>
        <v>0.2</v>
      </c>
      <c r="DE29" s="80">
        <f t="shared" si="90"/>
        <v>0.2</v>
      </c>
      <c r="DF29" s="80">
        <f t="shared" si="90"/>
        <v>0</v>
      </c>
      <c r="DG29" s="80">
        <f t="shared" si="91"/>
        <v>0</v>
      </c>
      <c r="DH29" s="80">
        <f t="shared" si="91"/>
        <v>0</v>
      </c>
      <c r="DI29" s="80">
        <f t="shared" si="91"/>
        <v>0</v>
      </c>
      <c r="DJ29" s="80">
        <f t="shared" si="91"/>
        <v>0</v>
      </c>
      <c r="DK29" s="80">
        <f t="shared" si="91"/>
        <v>0</v>
      </c>
      <c r="DL29" s="80">
        <f t="shared" si="91"/>
        <v>0</v>
      </c>
      <c r="DM29" s="80">
        <f t="shared" si="91"/>
        <v>0</v>
      </c>
      <c r="DN29" s="80">
        <f t="shared" si="91"/>
        <v>0</v>
      </c>
      <c r="DO29" s="80">
        <f t="shared" si="91"/>
        <v>0</v>
      </c>
      <c r="DP29" s="80">
        <f t="shared" si="91"/>
        <v>0</v>
      </c>
      <c r="DQ29" s="80">
        <f t="shared" si="92"/>
        <v>0</v>
      </c>
      <c r="DR29" s="80">
        <f t="shared" si="92"/>
        <v>0</v>
      </c>
      <c r="DS29" s="80">
        <f t="shared" si="92"/>
        <v>0</v>
      </c>
      <c r="DT29" s="80">
        <f t="shared" si="92"/>
        <v>0</v>
      </c>
      <c r="DU29" s="80">
        <f t="shared" si="92"/>
        <v>0</v>
      </c>
      <c r="DV29" s="80">
        <f t="shared" si="92"/>
        <v>0</v>
      </c>
      <c r="DW29" s="80">
        <f t="shared" si="92"/>
        <v>0</v>
      </c>
      <c r="DX29" s="80">
        <f t="shared" si="92"/>
        <v>0</v>
      </c>
      <c r="DY29" s="80">
        <f t="shared" si="92"/>
        <v>0</v>
      </c>
      <c r="DZ29" s="80">
        <f t="shared" si="92"/>
        <v>0</v>
      </c>
      <c r="EA29" s="80">
        <f t="shared" si="93"/>
        <v>0</v>
      </c>
      <c r="EB29" s="80">
        <f t="shared" si="93"/>
        <v>0</v>
      </c>
      <c r="EC29" s="80">
        <f t="shared" si="93"/>
        <v>0</v>
      </c>
      <c r="ED29" s="80">
        <f t="shared" si="93"/>
        <v>0</v>
      </c>
      <c r="EE29" s="80">
        <f t="shared" si="93"/>
        <v>0</v>
      </c>
      <c r="EF29" s="80">
        <f t="shared" si="93"/>
        <v>0</v>
      </c>
      <c r="EG29" s="80">
        <f t="shared" si="93"/>
        <v>0</v>
      </c>
      <c r="EH29" s="80">
        <f t="shared" si="93"/>
        <v>0.2</v>
      </c>
      <c r="EI29" s="80">
        <f t="shared" si="93"/>
        <v>0.2</v>
      </c>
      <c r="EJ29" s="80">
        <f t="shared" si="93"/>
        <v>0.2</v>
      </c>
      <c r="EK29" s="80">
        <f t="shared" si="94"/>
        <v>0.2</v>
      </c>
      <c r="EL29" s="80">
        <f t="shared" si="94"/>
        <v>0.2</v>
      </c>
      <c r="EM29" s="80">
        <f t="shared" si="94"/>
        <v>0</v>
      </c>
      <c r="EN29" s="80">
        <f t="shared" si="94"/>
        <v>0</v>
      </c>
      <c r="EO29" s="80" t="e">
        <f t="shared" si="94"/>
        <v>#N/A</v>
      </c>
      <c r="EP29" s="80" t="e">
        <f t="shared" si="94"/>
        <v>#N/A</v>
      </c>
      <c r="EQ29" s="80" t="e">
        <f t="shared" si="94"/>
        <v>#N/A</v>
      </c>
      <c r="ER29" s="80" t="e">
        <f t="shared" si="94"/>
        <v>#N/A</v>
      </c>
      <c r="ES29" s="80" t="e">
        <f t="shared" si="94"/>
        <v>#N/A</v>
      </c>
      <c r="ET29" s="80" t="e">
        <f t="shared" si="94"/>
        <v>#N/A</v>
      </c>
      <c r="EU29" s="80" t="e">
        <f t="shared" si="94"/>
        <v>#N/A</v>
      </c>
      <c r="EV29">
        <v>1</v>
      </c>
      <c r="EX29" s="10">
        <f t="shared" ca="1" si="95"/>
        <v>0.2</v>
      </c>
      <c r="EY29" s="10">
        <f t="shared" ca="1" si="95"/>
        <v>0.2</v>
      </c>
      <c r="EZ29" s="10">
        <f t="shared" ca="1" si="95"/>
        <v>0.2</v>
      </c>
      <c r="FA29" s="10">
        <f t="shared" ca="1" si="95"/>
        <v>0.2</v>
      </c>
      <c r="FB29" s="10">
        <f t="shared" ca="1" si="95"/>
        <v>0.2</v>
      </c>
      <c r="FC29" s="10">
        <f t="shared" ca="1" si="95"/>
        <v>0</v>
      </c>
      <c r="FD29" s="10">
        <f t="shared" ca="1" si="95"/>
        <v>0</v>
      </c>
      <c r="FE29" s="10">
        <f t="shared" ca="1" si="70"/>
        <v>0.14285714285714285</v>
      </c>
      <c r="FG29" s="10">
        <f t="array" ref="FG29">MAX(IF(ISNA(K29:ED29),"",K29:ED29))</f>
        <v>10.199999999999999</v>
      </c>
      <c r="FH29" s="52">
        <f t="shared" ca="1" si="71"/>
        <v>1.4005602240896359E-2</v>
      </c>
      <c r="FI29" t="str">
        <f t="shared" si="72"/>
        <v>SouthAmerica</v>
      </c>
      <c r="FJ29" t="str">
        <f t="shared" si="73"/>
        <v>Trinidad and Tobago</v>
      </c>
      <c r="FK29" s="10">
        <f t="shared" si="74"/>
        <v>10.199999999999999</v>
      </c>
      <c r="FL29" s="10">
        <f t="shared" ca="1" si="75"/>
        <v>117</v>
      </c>
      <c r="FM29">
        <f t="shared" ca="1" si="76"/>
        <v>1300000</v>
      </c>
      <c r="FN29">
        <f t="shared" ca="1" si="77"/>
        <v>0</v>
      </c>
      <c r="FO29">
        <f t="shared" ca="1" si="78"/>
        <v>0</v>
      </c>
      <c r="FP29">
        <f t="shared" ca="1" si="79"/>
        <v>0</v>
      </c>
      <c r="FQ29">
        <f t="shared" ca="1" si="80"/>
        <v>0</v>
      </c>
    </row>
    <row r="30" spans="1:173" ht="30" hidden="1" customHeight="1" x14ac:dyDescent="0.25">
      <c r="A30" s="81">
        <f>VLOOKUP(E30,Countries!$D$5:$F$254,3,FALSE)</f>
        <v>106977</v>
      </c>
      <c r="B30" s="86">
        <f t="shared" ca="1" si="65"/>
        <v>6.6666666666666666E-2</v>
      </c>
      <c r="C30" s="80" t="str">
        <f>VLOOKUP(E30,Countries!$D$5:$E$254,2,FALSE)</f>
        <v>USA</v>
      </c>
      <c r="D30" s="80" t="str">
        <f>VLOOKUP(E30,Countries!$D$5:$G$254,4,FALSE)</f>
        <v>USA</v>
      </c>
      <c r="E30" s="80" t="str">
        <f>Infections!A194</f>
        <v>Virgin Islands</v>
      </c>
      <c r="F30" s="80">
        <f t="shared" ca="1" si="66"/>
        <v>71</v>
      </c>
      <c r="G30" s="81">
        <f t="shared" ca="1" si="67"/>
        <v>0.19999999999999998</v>
      </c>
      <c r="H30" s="80"/>
      <c r="I30" s="80">
        <f t="shared" si="68"/>
        <v>0</v>
      </c>
      <c r="J30" s="80">
        <f t="shared" si="69"/>
        <v>0</v>
      </c>
      <c r="K30" s="80" t="e">
        <f t="shared" si="81"/>
        <v>#N/A</v>
      </c>
      <c r="L30" s="80" t="e">
        <f t="shared" si="81"/>
        <v>#N/A</v>
      </c>
      <c r="M30" s="80" t="e">
        <f t="shared" si="81"/>
        <v>#N/A</v>
      </c>
      <c r="N30" s="80">
        <f t="shared" si="81"/>
        <v>0</v>
      </c>
      <c r="O30" s="80">
        <f t="shared" si="81"/>
        <v>0</v>
      </c>
      <c r="P30" s="80">
        <f t="shared" si="81"/>
        <v>0</v>
      </c>
      <c r="Q30" s="80">
        <f t="shared" si="81"/>
        <v>0</v>
      </c>
      <c r="R30" s="80">
        <f t="shared" si="81"/>
        <v>0</v>
      </c>
      <c r="S30" s="80">
        <f t="shared" si="81"/>
        <v>0</v>
      </c>
      <c r="T30" s="80">
        <f t="shared" si="81"/>
        <v>0</v>
      </c>
      <c r="U30" s="80">
        <f t="shared" si="82"/>
        <v>0</v>
      </c>
      <c r="V30" s="80">
        <f t="shared" si="82"/>
        <v>0</v>
      </c>
      <c r="W30" s="80">
        <f t="shared" si="82"/>
        <v>0</v>
      </c>
      <c r="X30" s="80">
        <f t="shared" si="82"/>
        <v>0</v>
      </c>
      <c r="Y30" s="80">
        <f t="shared" si="82"/>
        <v>0</v>
      </c>
      <c r="Z30" s="80">
        <f t="shared" si="82"/>
        <v>0</v>
      </c>
      <c r="AA30" s="80">
        <f t="shared" si="82"/>
        <v>0</v>
      </c>
      <c r="AB30" s="80">
        <f t="shared" si="82"/>
        <v>0</v>
      </c>
      <c r="AC30" s="80">
        <f t="shared" si="82"/>
        <v>0</v>
      </c>
      <c r="AD30" s="80">
        <f t="shared" si="82"/>
        <v>0</v>
      </c>
      <c r="AE30" s="80">
        <f t="shared" si="83"/>
        <v>0</v>
      </c>
      <c r="AF30" s="80">
        <f t="shared" si="83"/>
        <v>0</v>
      </c>
      <c r="AG30" s="80">
        <f t="shared" si="83"/>
        <v>0</v>
      </c>
      <c r="AH30" s="80">
        <f t="shared" si="83"/>
        <v>0</v>
      </c>
      <c r="AI30" s="80">
        <f t="shared" si="83"/>
        <v>0</v>
      </c>
      <c r="AJ30" s="80">
        <f t="shared" si="83"/>
        <v>0</v>
      </c>
      <c r="AK30" s="80">
        <f t="shared" si="83"/>
        <v>0</v>
      </c>
      <c r="AL30" s="80">
        <f t="shared" si="83"/>
        <v>0</v>
      </c>
      <c r="AM30" s="80">
        <f t="shared" si="83"/>
        <v>0</v>
      </c>
      <c r="AN30" s="80">
        <f t="shared" si="83"/>
        <v>0</v>
      </c>
      <c r="AO30" s="80">
        <f t="shared" si="84"/>
        <v>0</v>
      </c>
      <c r="AP30" s="80">
        <f t="shared" si="84"/>
        <v>0</v>
      </c>
      <c r="AQ30" s="80">
        <f t="shared" si="84"/>
        <v>0</v>
      </c>
      <c r="AR30" s="80">
        <f t="shared" si="84"/>
        <v>0</v>
      </c>
      <c r="AS30" s="80">
        <f t="shared" si="84"/>
        <v>0</v>
      </c>
      <c r="AT30" s="80">
        <f t="shared" si="84"/>
        <v>0</v>
      </c>
      <c r="AU30" s="80">
        <f t="shared" si="84"/>
        <v>0</v>
      </c>
      <c r="AV30" s="80">
        <f t="shared" si="84"/>
        <v>0</v>
      </c>
      <c r="AW30" s="80">
        <f t="shared" si="84"/>
        <v>0</v>
      </c>
      <c r="AX30" s="80">
        <f t="shared" si="84"/>
        <v>0</v>
      </c>
      <c r="AY30" s="80">
        <f t="shared" si="85"/>
        <v>0</v>
      </c>
      <c r="AZ30" s="80">
        <f t="shared" si="85"/>
        <v>0</v>
      </c>
      <c r="BA30" s="80">
        <f t="shared" si="85"/>
        <v>0</v>
      </c>
      <c r="BB30" s="80">
        <f t="shared" si="85"/>
        <v>0</v>
      </c>
      <c r="BC30" s="80">
        <f t="shared" si="85"/>
        <v>0</v>
      </c>
      <c r="BD30" s="80">
        <f t="shared" si="85"/>
        <v>0</v>
      </c>
      <c r="BE30" s="80">
        <f t="shared" si="85"/>
        <v>0</v>
      </c>
      <c r="BF30" s="80">
        <f t="shared" si="85"/>
        <v>0</v>
      </c>
      <c r="BG30" s="80">
        <f t="shared" si="85"/>
        <v>0</v>
      </c>
      <c r="BH30" s="80">
        <f t="shared" si="85"/>
        <v>0</v>
      </c>
      <c r="BI30" s="80">
        <f t="shared" si="86"/>
        <v>0</v>
      </c>
      <c r="BJ30" s="80">
        <f t="shared" si="86"/>
        <v>0</v>
      </c>
      <c r="BK30" s="80">
        <f t="shared" si="86"/>
        <v>0.2</v>
      </c>
      <c r="BL30" s="80">
        <f t="shared" si="86"/>
        <v>0.4</v>
      </c>
      <c r="BM30" s="80">
        <f t="shared" si="86"/>
        <v>0.4</v>
      </c>
      <c r="BN30" s="80">
        <f t="shared" si="86"/>
        <v>0.6</v>
      </c>
      <c r="BO30" s="80">
        <f t="shared" si="86"/>
        <v>0.6</v>
      </c>
      <c r="BP30" s="80">
        <f t="shared" si="86"/>
        <v>1</v>
      </c>
      <c r="BQ30" s="80">
        <f t="shared" si="86"/>
        <v>0.8</v>
      </c>
      <c r="BR30" s="80">
        <f t="shared" si="86"/>
        <v>1</v>
      </c>
      <c r="BS30" s="80">
        <f t="shared" si="87"/>
        <v>2.8</v>
      </c>
      <c r="BT30" s="80">
        <f t="shared" si="87"/>
        <v>2.8</v>
      </c>
      <c r="BU30" s="80">
        <f t="shared" si="87"/>
        <v>2.2000000000000002</v>
      </c>
      <c r="BV30" s="80">
        <f t="shared" si="87"/>
        <v>2.6</v>
      </c>
      <c r="BW30" s="80">
        <f t="shared" si="87"/>
        <v>3</v>
      </c>
      <c r="BX30" s="80">
        <f t="shared" si="87"/>
        <v>1.2</v>
      </c>
      <c r="BY30" s="80">
        <f t="shared" si="87"/>
        <v>2.6</v>
      </c>
      <c r="BZ30" s="80">
        <f t="shared" si="87"/>
        <v>2.6</v>
      </c>
      <c r="CA30" s="80">
        <f t="shared" si="87"/>
        <v>2.2000000000000002</v>
      </c>
      <c r="CB30" s="80">
        <f t="shared" si="87"/>
        <v>1.6</v>
      </c>
      <c r="CC30" s="80">
        <f t="shared" si="88"/>
        <v>2.8</v>
      </c>
      <c r="CD30" s="80">
        <f t="shared" si="88"/>
        <v>2</v>
      </c>
      <c r="CE30" s="80">
        <f t="shared" si="88"/>
        <v>2.4</v>
      </c>
      <c r="CF30" s="80">
        <f t="shared" si="88"/>
        <v>2.6</v>
      </c>
      <c r="CG30" s="80">
        <f t="shared" si="88"/>
        <v>2.6</v>
      </c>
      <c r="CH30" s="80">
        <f t="shared" si="88"/>
        <v>1.6</v>
      </c>
      <c r="CI30" s="80">
        <f t="shared" si="88"/>
        <v>1</v>
      </c>
      <c r="CJ30" s="80">
        <f t="shared" si="88"/>
        <v>1.6</v>
      </c>
      <c r="CK30" s="80">
        <f t="shared" si="88"/>
        <v>1.6</v>
      </c>
      <c r="CL30" s="80">
        <f t="shared" si="88"/>
        <v>1.6</v>
      </c>
      <c r="CM30" s="80">
        <f t="shared" si="89"/>
        <v>1.2</v>
      </c>
      <c r="CN30" s="80">
        <f t="shared" si="89"/>
        <v>1.2</v>
      </c>
      <c r="CO30" s="80">
        <f t="shared" si="89"/>
        <v>0.2</v>
      </c>
      <c r="CP30" s="80">
        <f t="shared" si="89"/>
        <v>0</v>
      </c>
      <c r="CQ30" s="80">
        <f t="shared" si="89"/>
        <v>0</v>
      </c>
      <c r="CR30" s="80">
        <f t="shared" si="89"/>
        <v>0.4</v>
      </c>
      <c r="CS30" s="80">
        <f t="shared" si="89"/>
        <v>0.4</v>
      </c>
      <c r="CT30" s="80">
        <f t="shared" si="89"/>
        <v>0.4</v>
      </c>
      <c r="CU30" s="80">
        <f t="shared" si="89"/>
        <v>0.4</v>
      </c>
      <c r="CV30" s="80">
        <f t="shared" si="89"/>
        <v>0.6</v>
      </c>
      <c r="CW30" s="80">
        <f t="shared" si="90"/>
        <v>0.2</v>
      </c>
      <c r="CX30" s="80">
        <f t="shared" si="90"/>
        <v>0.2</v>
      </c>
      <c r="CY30" s="80">
        <f t="shared" si="90"/>
        <v>0.4</v>
      </c>
      <c r="CZ30" s="80">
        <f t="shared" si="90"/>
        <v>0.8</v>
      </c>
      <c r="DA30" s="80">
        <f t="shared" si="90"/>
        <v>0.6</v>
      </c>
      <c r="DB30" s="80">
        <f t="shared" si="90"/>
        <v>0.6</v>
      </c>
      <c r="DC30" s="80">
        <f t="shared" si="90"/>
        <v>0.6</v>
      </c>
      <c r="DD30" s="80">
        <f t="shared" si="90"/>
        <v>2.2000000000000002</v>
      </c>
      <c r="DE30" s="80">
        <f t="shared" si="90"/>
        <v>1.8</v>
      </c>
      <c r="DF30" s="80">
        <f t="shared" si="90"/>
        <v>1.8</v>
      </c>
      <c r="DG30" s="80">
        <f t="shared" si="91"/>
        <v>1.8</v>
      </c>
      <c r="DH30" s="80">
        <f t="shared" si="91"/>
        <v>1.8</v>
      </c>
      <c r="DI30" s="80">
        <f t="shared" si="91"/>
        <v>0</v>
      </c>
      <c r="DJ30" s="80">
        <f t="shared" si="91"/>
        <v>0</v>
      </c>
      <c r="DK30" s="80">
        <f t="shared" si="91"/>
        <v>0</v>
      </c>
      <c r="DL30" s="80">
        <f t="shared" si="91"/>
        <v>0.4</v>
      </c>
      <c r="DM30" s="80">
        <f t="shared" si="91"/>
        <v>0.4</v>
      </c>
      <c r="DN30" s="80">
        <f t="shared" si="91"/>
        <v>0.6</v>
      </c>
      <c r="DO30" s="80">
        <f t="shared" si="91"/>
        <v>0.6</v>
      </c>
      <c r="DP30" s="80">
        <f t="shared" si="91"/>
        <v>0.6</v>
      </c>
      <c r="DQ30" s="80">
        <f t="shared" si="92"/>
        <v>0.2</v>
      </c>
      <c r="DR30" s="80">
        <f t="shared" si="92"/>
        <v>0.2</v>
      </c>
      <c r="DS30" s="80">
        <f t="shared" si="92"/>
        <v>0</v>
      </c>
      <c r="DT30" s="80">
        <f t="shared" si="92"/>
        <v>0</v>
      </c>
      <c r="DU30" s="80">
        <f t="shared" si="92"/>
        <v>0</v>
      </c>
      <c r="DV30" s="80">
        <f t="shared" si="92"/>
        <v>0</v>
      </c>
      <c r="DW30" s="80">
        <f t="shared" si="92"/>
        <v>0</v>
      </c>
      <c r="DX30" s="80">
        <f t="shared" si="92"/>
        <v>0</v>
      </c>
      <c r="DY30" s="80">
        <f t="shared" si="92"/>
        <v>0</v>
      </c>
      <c r="DZ30" s="80">
        <f t="shared" si="92"/>
        <v>0</v>
      </c>
      <c r="EA30" s="80">
        <f t="shared" si="93"/>
        <v>0</v>
      </c>
      <c r="EB30" s="80">
        <f t="shared" si="93"/>
        <v>0</v>
      </c>
      <c r="EC30" s="80">
        <f t="shared" si="93"/>
        <v>0</v>
      </c>
      <c r="ED30" s="80">
        <f t="shared" si="93"/>
        <v>0</v>
      </c>
      <c r="EE30" s="80">
        <f t="shared" si="93"/>
        <v>0</v>
      </c>
      <c r="EF30" s="80">
        <f t="shared" si="93"/>
        <v>0</v>
      </c>
      <c r="EG30" s="80">
        <f t="shared" si="93"/>
        <v>0</v>
      </c>
      <c r="EH30" s="80">
        <f t="shared" si="93"/>
        <v>0</v>
      </c>
      <c r="EI30" s="80">
        <f t="shared" si="93"/>
        <v>0</v>
      </c>
      <c r="EJ30" s="80">
        <f t="shared" si="93"/>
        <v>0.2</v>
      </c>
      <c r="EK30" s="80">
        <f t="shared" si="94"/>
        <v>0.2</v>
      </c>
      <c r="EL30" s="80">
        <f t="shared" si="94"/>
        <v>0.2</v>
      </c>
      <c r="EM30" s="80">
        <f t="shared" si="94"/>
        <v>0.4</v>
      </c>
      <c r="EN30" s="80">
        <f t="shared" si="94"/>
        <v>0.4</v>
      </c>
      <c r="EO30" s="80" t="e">
        <f t="shared" si="94"/>
        <v>#N/A</v>
      </c>
      <c r="EP30" s="80" t="e">
        <f t="shared" si="94"/>
        <v>#N/A</v>
      </c>
      <c r="EQ30" s="80" t="e">
        <f t="shared" si="94"/>
        <v>#N/A</v>
      </c>
      <c r="ER30" s="80" t="e">
        <f t="shared" si="94"/>
        <v>#N/A</v>
      </c>
      <c r="ES30" s="80" t="e">
        <f t="shared" si="94"/>
        <v>#N/A</v>
      </c>
      <c r="ET30" s="80" t="e">
        <f t="shared" si="94"/>
        <v>#N/A</v>
      </c>
      <c r="EU30" s="80" t="e">
        <f t="shared" si="94"/>
        <v>#N/A</v>
      </c>
      <c r="EV30">
        <v>1</v>
      </c>
      <c r="EX30" s="10">
        <f t="shared" ca="1" si="95"/>
        <v>0</v>
      </c>
      <c r="EY30" s="10">
        <f t="shared" ca="1" si="95"/>
        <v>0</v>
      </c>
      <c r="EZ30" s="10">
        <f t="shared" ca="1" si="95"/>
        <v>0.2</v>
      </c>
      <c r="FA30" s="10">
        <f t="shared" ca="1" si="95"/>
        <v>0.2</v>
      </c>
      <c r="FB30" s="10">
        <f t="shared" ca="1" si="95"/>
        <v>0.2</v>
      </c>
      <c r="FC30" s="10">
        <f t="shared" ca="1" si="95"/>
        <v>0.4</v>
      </c>
      <c r="FD30" s="10">
        <f t="shared" ca="1" si="95"/>
        <v>0.4</v>
      </c>
      <c r="FE30" s="10">
        <f t="shared" ca="1" si="70"/>
        <v>0.19999999999999998</v>
      </c>
      <c r="FG30" s="10">
        <f t="array" ref="FG30">MAX(IF(ISNA(K30:ED30),"",K30:ED30))</f>
        <v>3</v>
      </c>
      <c r="FH30" s="52">
        <f t="shared" ca="1" si="71"/>
        <v>6.6666666666666666E-2</v>
      </c>
      <c r="FI30" t="str">
        <f t="shared" si="72"/>
        <v>USA</v>
      </c>
      <c r="FJ30" t="str">
        <f t="shared" si="73"/>
        <v>Virgin Islands</v>
      </c>
      <c r="FK30" s="10">
        <f t="shared" si="74"/>
        <v>3</v>
      </c>
      <c r="FL30" s="10">
        <f t="shared" ca="1" si="75"/>
        <v>71</v>
      </c>
      <c r="FM30">
        <f t="shared" ca="1" si="76"/>
        <v>106977</v>
      </c>
      <c r="FN30">
        <f t="shared" ca="1" si="77"/>
        <v>0</v>
      </c>
      <c r="FO30">
        <f t="shared" ca="1" si="78"/>
        <v>0</v>
      </c>
      <c r="FP30">
        <f t="shared" ca="1" si="79"/>
        <v>0</v>
      </c>
      <c r="FQ30">
        <f t="shared" ca="1" si="80"/>
        <v>0</v>
      </c>
    </row>
    <row r="31" spans="1:173" ht="30" hidden="1" customHeight="1" x14ac:dyDescent="0.25">
      <c r="A31" s="81">
        <f>VLOOKUP(E31,Countries!$D$5:$F$254,3,FALSE)</f>
        <v>1300000</v>
      </c>
      <c r="B31" s="86">
        <f t="shared" ca="1" si="65"/>
        <v>7.2639225181598075E-3</v>
      </c>
      <c r="C31" s="80" t="str">
        <f>VLOOKUP(E31,Countries!$D$5:$E$254,2,FALSE)</f>
        <v>Africa</v>
      </c>
      <c r="D31" s="80" t="str">
        <f>VLOOKUP(E31,Countries!$D$5:$G$254,4,FALSE)</f>
        <v>CeSoAfrica</v>
      </c>
      <c r="E31" s="80" t="str">
        <f>Infections!A113</f>
        <v>Mauritius</v>
      </c>
      <c r="F31" s="80">
        <f t="shared" ca="1" si="66"/>
        <v>337</v>
      </c>
      <c r="G31" s="81">
        <f t="shared" ca="1" si="67"/>
        <v>0.17142857142857146</v>
      </c>
      <c r="H31" s="80"/>
      <c r="I31" s="80">
        <f t="shared" si="68"/>
        <v>0</v>
      </c>
      <c r="J31" s="80">
        <f t="shared" si="69"/>
        <v>0</v>
      </c>
      <c r="K31" s="80" t="e">
        <f t="shared" si="81"/>
        <v>#N/A</v>
      </c>
      <c r="L31" s="80" t="e">
        <f t="shared" si="81"/>
        <v>#N/A</v>
      </c>
      <c r="M31" s="80" t="e">
        <f t="shared" si="81"/>
        <v>#N/A</v>
      </c>
      <c r="N31" s="80">
        <f t="shared" si="81"/>
        <v>0</v>
      </c>
      <c r="O31" s="80">
        <f t="shared" si="81"/>
        <v>0</v>
      </c>
      <c r="P31" s="80">
        <f t="shared" si="81"/>
        <v>0</v>
      </c>
      <c r="Q31" s="80">
        <f t="shared" si="81"/>
        <v>0</v>
      </c>
      <c r="R31" s="80">
        <f t="shared" si="81"/>
        <v>0</v>
      </c>
      <c r="S31" s="80">
        <f t="shared" si="81"/>
        <v>0</v>
      </c>
      <c r="T31" s="80">
        <f t="shared" si="81"/>
        <v>0</v>
      </c>
      <c r="U31" s="80">
        <f t="shared" si="82"/>
        <v>0</v>
      </c>
      <c r="V31" s="80">
        <f t="shared" si="82"/>
        <v>0</v>
      </c>
      <c r="W31" s="80">
        <f t="shared" si="82"/>
        <v>0</v>
      </c>
      <c r="X31" s="80">
        <f t="shared" si="82"/>
        <v>0</v>
      </c>
      <c r="Y31" s="80">
        <f t="shared" si="82"/>
        <v>0</v>
      </c>
      <c r="Z31" s="80">
        <f t="shared" si="82"/>
        <v>0</v>
      </c>
      <c r="AA31" s="80">
        <f t="shared" si="82"/>
        <v>0</v>
      </c>
      <c r="AB31" s="80">
        <f t="shared" si="82"/>
        <v>0</v>
      </c>
      <c r="AC31" s="80">
        <f t="shared" si="82"/>
        <v>0</v>
      </c>
      <c r="AD31" s="80">
        <f t="shared" si="82"/>
        <v>0</v>
      </c>
      <c r="AE31" s="80">
        <f t="shared" si="83"/>
        <v>0</v>
      </c>
      <c r="AF31" s="80">
        <f t="shared" si="83"/>
        <v>0</v>
      </c>
      <c r="AG31" s="80">
        <f t="shared" si="83"/>
        <v>0</v>
      </c>
      <c r="AH31" s="80">
        <f t="shared" si="83"/>
        <v>0</v>
      </c>
      <c r="AI31" s="80">
        <f t="shared" si="83"/>
        <v>0</v>
      </c>
      <c r="AJ31" s="80">
        <f t="shared" si="83"/>
        <v>0</v>
      </c>
      <c r="AK31" s="80">
        <f t="shared" si="83"/>
        <v>0</v>
      </c>
      <c r="AL31" s="80">
        <f t="shared" si="83"/>
        <v>0</v>
      </c>
      <c r="AM31" s="80">
        <f t="shared" si="83"/>
        <v>0</v>
      </c>
      <c r="AN31" s="80">
        <f t="shared" si="83"/>
        <v>0</v>
      </c>
      <c r="AO31" s="80">
        <f t="shared" si="84"/>
        <v>0</v>
      </c>
      <c r="AP31" s="80">
        <f t="shared" si="84"/>
        <v>0</v>
      </c>
      <c r="AQ31" s="80">
        <f t="shared" si="84"/>
        <v>0</v>
      </c>
      <c r="AR31" s="80">
        <f t="shared" si="84"/>
        <v>0</v>
      </c>
      <c r="AS31" s="80">
        <f t="shared" si="84"/>
        <v>0</v>
      </c>
      <c r="AT31" s="80">
        <f t="shared" si="84"/>
        <v>0</v>
      </c>
      <c r="AU31" s="80">
        <f t="shared" si="84"/>
        <v>0</v>
      </c>
      <c r="AV31" s="80">
        <f t="shared" si="84"/>
        <v>0</v>
      </c>
      <c r="AW31" s="80">
        <f t="shared" si="84"/>
        <v>0</v>
      </c>
      <c r="AX31" s="80">
        <f t="shared" si="84"/>
        <v>0</v>
      </c>
      <c r="AY31" s="80">
        <f t="shared" si="85"/>
        <v>0</v>
      </c>
      <c r="AZ31" s="80">
        <f t="shared" si="85"/>
        <v>0</v>
      </c>
      <c r="BA31" s="80">
        <f t="shared" si="85"/>
        <v>0</v>
      </c>
      <c r="BB31" s="80">
        <f t="shared" si="85"/>
        <v>0</v>
      </c>
      <c r="BC31" s="80">
        <f t="shared" si="85"/>
        <v>0</v>
      </c>
      <c r="BD31" s="80">
        <f t="shared" si="85"/>
        <v>0</v>
      </c>
      <c r="BE31" s="80">
        <f t="shared" si="85"/>
        <v>0</v>
      </c>
      <c r="BF31" s="80">
        <f t="shared" si="85"/>
        <v>0</v>
      </c>
      <c r="BG31" s="80">
        <f t="shared" si="85"/>
        <v>0</v>
      </c>
      <c r="BH31" s="80">
        <f t="shared" si="85"/>
        <v>0</v>
      </c>
      <c r="BI31" s="80">
        <f t="shared" si="86"/>
        <v>0</v>
      </c>
      <c r="BJ31" s="80">
        <f t="shared" si="86"/>
        <v>0</v>
      </c>
      <c r="BK31" s="80">
        <f t="shared" si="86"/>
        <v>0</v>
      </c>
      <c r="BL31" s="80">
        <f t="shared" si="86"/>
        <v>0</v>
      </c>
      <c r="BM31" s="80">
        <f t="shared" si="86"/>
        <v>0.6</v>
      </c>
      <c r="BN31" s="80">
        <f t="shared" si="86"/>
        <v>0.6</v>
      </c>
      <c r="BO31" s="80">
        <f t="shared" si="86"/>
        <v>2.4</v>
      </c>
      <c r="BP31" s="80">
        <f t="shared" si="86"/>
        <v>2.8</v>
      </c>
      <c r="BQ31" s="80">
        <f t="shared" si="86"/>
        <v>5.6</v>
      </c>
      <c r="BR31" s="80">
        <f t="shared" si="86"/>
        <v>6.6</v>
      </c>
      <c r="BS31" s="80">
        <f t="shared" si="87"/>
        <v>7.8</v>
      </c>
      <c r="BT31" s="80">
        <f t="shared" si="87"/>
        <v>7.2</v>
      </c>
      <c r="BU31" s="80">
        <f t="shared" si="87"/>
        <v>13.4</v>
      </c>
      <c r="BV31" s="80">
        <f t="shared" si="87"/>
        <v>13.2</v>
      </c>
      <c r="BW31" s="80">
        <f t="shared" si="87"/>
        <v>13.2</v>
      </c>
      <c r="BX31" s="80">
        <f t="shared" si="87"/>
        <v>13</v>
      </c>
      <c r="BY31" s="80">
        <f t="shared" si="87"/>
        <v>16</v>
      </c>
      <c r="BZ31" s="80">
        <f t="shared" si="87"/>
        <v>12.4</v>
      </c>
      <c r="CA31" s="80">
        <f t="shared" si="87"/>
        <v>13.4</v>
      </c>
      <c r="CB31" s="80">
        <f t="shared" si="87"/>
        <v>13.4</v>
      </c>
      <c r="CC31" s="80">
        <f t="shared" si="88"/>
        <v>15.8</v>
      </c>
      <c r="CD31" s="80">
        <f t="shared" si="88"/>
        <v>13.6</v>
      </c>
      <c r="CE31" s="80">
        <f t="shared" si="88"/>
        <v>16.8</v>
      </c>
      <c r="CF31" s="80">
        <f t="shared" si="88"/>
        <v>16.600000000000001</v>
      </c>
      <c r="CG31" s="80">
        <f t="shared" si="88"/>
        <v>19.8</v>
      </c>
      <c r="CH31" s="80">
        <f t="shared" si="88"/>
        <v>17.399999999999999</v>
      </c>
      <c r="CI31" s="80">
        <f t="shared" si="88"/>
        <v>23.6</v>
      </c>
      <c r="CJ31" s="80">
        <f t="shared" si="88"/>
        <v>18.2</v>
      </c>
      <c r="CK31" s="80">
        <f t="shared" si="88"/>
        <v>15</v>
      </c>
      <c r="CL31" s="80">
        <f t="shared" si="88"/>
        <v>11.2</v>
      </c>
      <c r="CM31" s="80">
        <f t="shared" si="89"/>
        <v>10.199999999999999</v>
      </c>
      <c r="CN31" s="80">
        <f t="shared" si="89"/>
        <v>2</v>
      </c>
      <c r="CO31" s="80">
        <f t="shared" si="89"/>
        <v>1.2</v>
      </c>
      <c r="CP31" s="80">
        <f t="shared" si="89"/>
        <v>1</v>
      </c>
      <c r="CQ31" s="80">
        <f t="shared" si="89"/>
        <v>0</v>
      </c>
      <c r="CR31" s="80">
        <f t="shared" si="89"/>
        <v>0.2</v>
      </c>
      <c r="CS31" s="80">
        <f t="shared" si="89"/>
        <v>0.8</v>
      </c>
      <c r="CT31" s="80">
        <f t="shared" si="89"/>
        <v>0.8</v>
      </c>
      <c r="CU31" s="80">
        <f t="shared" si="89"/>
        <v>0.8</v>
      </c>
      <c r="CV31" s="80">
        <f t="shared" si="89"/>
        <v>1</v>
      </c>
      <c r="CW31" s="80">
        <f t="shared" si="90"/>
        <v>1.2</v>
      </c>
      <c r="CX31" s="80">
        <f t="shared" si="90"/>
        <v>0.6</v>
      </c>
      <c r="CY31" s="80">
        <f t="shared" si="90"/>
        <v>0.6</v>
      </c>
      <c r="CZ31" s="80">
        <f t="shared" si="90"/>
        <v>0.8</v>
      </c>
      <c r="DA31" s="80">
        <f t="shared" si="90"/>
        <v>1</v>
      </c>
      <c r="DB31" s="80">
        <f t="shared" si="90"/>
        <v>0.6</v>
      </c>
      <c r="DC31" s="80">
        <f t="shared" si="90"/>
        <v>0.2</v>
      </c>
      <c r="DD31" s="80">
        <f t="shared" si="90"/>
        <v>0.2</v>
      </c>
      <c r="DE31" s="80">
        <f t="shared" si="90"/>
        <v>0</v>
      </c>
      <c r="DF31" s="80">
        <f t="shared" si="90"/>
        <v>-0.4</v>
      </c>
      <c r="DG31" s="80">
        <f t="shared" si="91"/>
        <v>-0.4</v>
      </c>
      <c r="DH31" s="80">
        <f t="shared" si="91"/>
        <v>0</v>
      </c>
      <c r="DI31" s="80">
        <f t="shared" si="91"/>
        <v>0</v>
      </c>
      <c r="DJ31" s="80">
        <f t="shared" si="91"/>
        <v>0</v>
      </c>
      <c r="DK31" s="80">
        <f t="shared" si="91"/>
        <v>0</v>
      </c>
      <c r="DL31" s="80">
        <f t="shared" si="91"/>
        <v>0</v>
      </c>
      <c r="DM31" s="80">
        <f t="shared" si="91"/>
        <v>0</v>
      </c>
      <c r="DN31" s="80">
        <f t="shared" si="91"/>
        <v>0</v>
      </c>
      <c r="DO31" s="80">
        <f t="shared" si="91"/>
        <v>0</v>
      </c>
      <c r="DP31" s="80">
        <f t="shared" si="91"/>
        <v>0</v>
      </c>
      <c r="DQ31" s="80">
        <f t="shared" si="92"/>
        <v>0</v>
      </c>
      <c r="DR31" s="80">
        <f t="shared" si="92"/>
        <v>0</v>
      </c>
      <c r="DS31" s="80">
        <f t="shared" si="92"/>
        <v>0</v>
      </c>
      <c r="DT31" s="80">
        <f t="shared" si="92"/>
        <v>0</v>
      </c>
      <c r="DU31" s="80">
        <f t="shared" si="92"/>
        <v>0</v>
      </c>
      <c r="DV31" s="80">
        <f t="shared" si="92"/>
        <v>0</v>
      </c>
      <c r="DW31" s="80">
        <f t="shared" si="92"/>
        <v>0</v>
      </c>
      <c r="DX31" s="80">
        <f t="shared" si="92"/>
        <v>0</v>
      </c>
      <c r="DY31" s="80">
        <f t="shared" si="92"/>
        <v>0</v>
      </c>
      <c r="DZ31" s="80">
        <f t="shared" si="92"/>
        <v>0</v>
      </c>
      <c r="EA31" s="80">
        <f t="shared" si="93"/>
        <v>0</v>
      </c>
      <c r="EB31" s="80">
        <f t="shared" si="93"/>
        <v>0.4</v>
      </c>
      <c r="EC31" s="80">
        <f t="shared" si="93"/>
        <v>0.4</v>
      </c>
      <c r="ED31" s="80">
        <f t="shared" si="93"/>
        <v>0.4</v>
      </c>
      <c r="EE31" s="80">
        <f t="shared" si="93"/>
        <v>0.4</v>
      </c>
      <c r="EF31" s="80">
        <f t="shared" si="93"/>
        <v>0.4</v>
      </c>
      <c r="EG31" s="80">
        <f t="shared" si="93"/>
        <v>0.2</v>
      </c>
      <c r="EH31" s="80">
        <f t="shared" si="93"/>
        <v>0.2</v>
      </c>
      <c r="EI31" s="80">
        <f t="shared" si="93"/>
        <v>0.2</v>
      </c>
      <c r="EJ31" s="80">
        <f t="shared" si="93"/>
        <v>0.2</v>
      </c>
      <c r="EK31" s="80">
        <f t="shared" si="94"/>
        <v>0.2</v>
      </c>
      <c r="EL31" s="80">
        <f t="shared" si="94"/>
        <v>0</v>
      </c>
      <c r="EM31" s="80">
        <f t="shared" si="94"/>
        <v>0</v>
      </c>
      <c r="EN31" s="80">
        <f t="shared" si="94"/>
        <v>0.4</v>
      </c>
      <c r="EO31" s="80" t="e">
        <f t="shared" si="94"/>
        <v>#N/A</v>
      </c>
      <c r="EP31" s="80" t="e">
        <f t="shared" si="94"/>
        <v>#N/A</v>
      </c>
      <c r="EQ31" s="80" t="e">
        <f t="shared" si="94"/>
        <v>#N/A</v>
      </c>
      <c r="ER31" s="80" t="e">
        <f t="shared" si="94"/>
        <v>#N/A</v>
      </c>
      <c r="ES31" s="80" t="e">
        <f t="shared" si="94"/>
        <v>#N/A</v>
      </c>
      <c r="ET31" s="80" t="e">
        <f t="shared" si="94"/>
        <v>#N/A</v>
      </c>
      <c r="EU31" s="80" t="e">
        <f t="shared" si="94"/>
        <v>#N/A</v>
      </c>
      <c r="EV31">
        <v>1</v>
      </c>
      <c r="EX31" s="10">
        <f t="shared" ca="1" si="95"/>
        <v>0.2</v>
      </c>
      <c r="EY31" s="10">
        <f t="shared" ca="1" si="95"/>
        <v>0.2</v>
      </c>
      <c r="EZ31" s="10">
        <f t="shared" ca="1" si="95"/>
        <v>0.2</v>
      </c>
      <c r="FA31" s="10">
        <f t="shared" ca="1" si="95"/>
        <v>0.2</v>
      </c>
      <c r="FB31" s="10">
        <f t="shared" ca="1" si="95"/>
        <v>0</v>
      </c>
      <c r="FC31" s="10">
        <f t="shared" ca="1" si="95"/>
        <v>0</v>
      </c>
      <c r="FD31" s="10">
        <f t="shared" ca="1" si="95"/>
        <v>0.4</v>
      </c>
      <c r="FE31" s="10">
        <f t="shared" ca="1" si="70"/>
        <v>0.17142857142857146</v>
      </c>
      <c r="FG31" s="10">
        <f t="array" ref="FG31">MAX(IF(ISNA(K31:ED31),"",K31:ED31))</f>
        <v>23.6</v>
      </c>
      <c r="FH31" s="52">
        <f t="shared" ca="1" si="71"/>
        <v>7.2639225181598075E-3</v>
      </c>
      <c r="FI31" t="str">
        <f t="shared" si="72"/>
        <v>Africa</v>
      </c>
      <c r="FJ31" t="str">
        <f t="shared" si="73"/>
        <v>Mauritius</v>
      </c>
      <c r="FK31" s="10">
        <f t="shared" si="74"/>
        <v>23.6</v>
      </c>
      <c r="FL31" s="10">
        <f t="shared" ca="1" si="75"/>
        <v>337</v>
      </c>
      <c r="FM31">
        <f t="shared" ca="1" si="76"/>
        <v>1300000</v>
      </c>
      <c r="FN31">
        <f t="shared" ca="1" si="77"/>
        <v>0</v>
      </c>
      <c r="FO31">
        <f t="shared" ca="1" si="78"/>
        <v>0</v>
      </c>
      <c r="FP31">
        <f t="shared" ca="1" si="79"/>
        <v>0</v>
      </c>
      <c r="FQ31">
        <f t="shared" ca="1" si="80"/>
        <v>0</v>
      </c>
    </row>
    <row r="32" spans="1:173" ht="30" hidden="1" customHeight="1" x14ac:dyDescent="0.25">
      <c r="A32" s="81">
        <f>VLOOKUP(E32,Countries!$D$5:$F$254,3,FALSE)</f>
        <v>15000000</v>
      </c>
      <c r="B32" s="86">
        <f t="shared" ca="1" si="65"/>
        <v>1.3227513227513225E-2</v>
      </c>
      <c r="C32" s="80" t="str">
        <f>VLOOKUP(E32,Countries!$D$5:$E$254,2,FALSE)</f>
        <v>Asia</v>
      </c>
      <c r="D32" s="80" t="str">
        <f>VLOOKUP(E32,Countries!$D$5:$G$254,4,FALSE)</f>
        <v>SEAsia</v>
      </c>
      <c r="E32" s="80" t="str">
        <f>Infections!A34</f>
        <v>Cambodia</v>
      </c>
      <c r="F32" s="80">
        <f t="shared" ca="1" si="66"/>
        <v>125</v>
      </c>
      <c r="G32" s="81">
        <f t="shared" ca="1" si="67"/>
        <v>0.14285714285714285</v>
      </c>
      <c r="H32" s="80"/>
      <c r="I32" s="80">
        <f t="shared" si="68"/>
        <v>0</v>
      </c>
      <c r="J32" s="80">
        <f t="shared" si="69"/>
        <v>0</v>
      </c>
      <c r="K32" s="80" t="e">
        <f t="shared" si="81"/>
        <v>#N/A</v>
      </c>
      <c r="L32" s="80" t="e">
        <f t="shared" si="81"/>
        <v>#N/A</v>
      </c>
      <c r="M32" s="80" t="e">
        <f t="shared" si="81"/>
        <v>#N/A</v>
      </c>
      <c r="N32" s="80">
        <f t="shared" si="81"/>
        <v>0.2</v>
      </c>
      <c r="O32" s="80">
        <f t="shared" si="81"/>
        <v>0.2</v>
      </c>
      <c r="P32" s="80">
        <f t="shared" si="81"/>
        <v>0.2</v>
      </c>
      <c r="Q32" s="80">
        <f t="shared" si="81"/>
        <v>0.2</v>
      </c>
      <c r="R32" s="80">
        <f t="shared" si="81"/>
        <v>0.2</v>
      </c>
      <c r="S32" s="80">
        <f t="shared" si="81"/>
        <v>0</v>
      </c>
      <c r="T32" s="80">
        <f t="shared" si="81"/>
        <v>0</v>
      </c>
      <c r="U32" s="80">
        <f t="shared" si="82"/>
        <v>0</v>
      </c>
      <c r="V32" s="80">
        <f t="shared" si="82"/>
        <v>0</v>
      </c>
      <c r="W32" s="80">
        <f t="shared" si="82"/>
        <v>0</v>
      </c>
      <c r="X32" s="80">
        <f t="shared" si="82"/>
        <v>0</v>
      </c>
      <c r="Y32" s="80">
        <f t="shared" si="82"/>
        <v>0</v>
      </c>
      <c r="Z32" s="80">
        <f t="shared" si="82"/>
        <v>0</v>
      </c>
      <c r="AA32" s="80">
        <f t="shared" si="82"/>
        <v>0</v>
      </c>
      <c r="AB32" s="80">
        <f t="shared" si="82"/>
        <v>0</v>
      </c>
      <c r="AC32" s="80">
        <f t="shared" si="82"/>
        <v>0</v>
      </c>
      <c r="AD32" s="80">
        <f t="shared" si="82"/>
        <v>0</v>
      </c>
      <c r="AE32" s="80">
        <f t="shared" si="83"/>
        <v>0</v>
      </c>
      <c r="AF32" s="80">
        <f t="shared" si="83"/>
        <v>0</v>
      </c>
      <c r="AG32" s="80">
        <f t="shared" si="83"/>
        <v>0</v>
      </c>
      <c r="AH32" s="80">
        <f t="shared" si="83"/>
        <v>0</v>
      </c>
      <c r="AI32" s="80">
        <f t="shared" si="83"/>
        <v>0</v>
      </c>
      <c r="AJ32" s="80">
        <f t="shared" si="83"/>
        <v>0</v>
      </c>
      <c r="AK32" s="80">
        <f t="shared" si="83"/>
        <v>0</v>
      </c>
      <c r="AL32" s="80">
        <f t="shared" si="83"/>
        <v>0</v>
      </c>
      <c r="AM32" s="80">
        <f t="shared" si="83"/>
        <v>0</v>
      </c>
      <c r="AN32" s="80">
        <f t="shared" si="83"/>
        <v>0</v>
      </c>
      <c r="AO32" s="80">
        <f t="shared" si="84"/>
        <v>0</v>
      </c>
      <c r="AP32" s="80">
        <f t="shared" si="84"/>
        <v>0</v>
      </c>
      <c r="AQ32" s="80">
        <f t="shared" si="84"/>
        <v>0</v>
      </c>
      <c r="AR32" s="80">
        <f t="shared" si="84"/>
        <v>0</v>
      </c>
      <c r="AS32" s="80">
        <f t="shared" si="84"/>
        <v>0</v>
      </c>
      <c r="AT32" s="80">
        <f t="shared" si="84"/>
        <v>0</v>
      </c>
      <c r="AU32" s="80">
        <f t="shared" si="84"/>
        <v>0</v>
      </c>
      <c r="AV32" s="80">
        <f t="shared" si="84"/>
        <v>0</v>
      </c>
      <c r="AW32" s="80">
        <f t="shared" si="84"/>
        <v>0</v>
      </c>
      <c r="AX32" s="80">
        <f t="shared" si="84"/>
        <v>0</v>
      </c>
      <c r="AY32" s="80">
        <f t="shared" si="85"/>
        <v>0</v>
      </c>
      <c r="AZ32" s="80">
        <f t="shared" si="85"/>
        <v>0</v>
      </c>
      <c r="BA32" s="80">
        <f t="shared" si="85"/>
        <v>0</v>
      </c>
      <c r="BB32" s="80">
        <f t="shared" si="85"/>
        <v>0</v>
      </c>
      <c r="BC32" s="80">
        <f t="shared" si="85"/>
        <v>0.2</v>
      </c>
      <c r="BD32" s="80">
        <f t="shared" si="85"/>
        <v>0.2</v>
      </c>
      <c r="BE32" s="80">
        <f t="shared" si="85"/>
        <v>0.2</v>
      </c>
      <c r="BF32" s="80">
        <f t="shared" si="85"/>
        <v>0.4</v>
      </c>
      <c r="BG32" s="80">
        <f t="shared" si="85"/>
        <v>0.4</v>
      </c>
      <c r="BH32" s="80">
        <f t="shared" si="85"/>
        <v>0.6</v>
      </c>
      <c r="BI32" s="80">
        <f t="shared" si="86"/>
        <v>1</v>
      </c>
      <c r="BJ32" s="80">
        <f t="shared" si="86"/>
        <v>1</v>
      </c>
      <c r="BK32" s="80">
        <f t="shared" si="86"/>
        <v>0.8</v>
      </c>
      <c r="BL32" s="80">
        <f t="shared" si="86"/>
        <v>6</v>
      </c>
      <c r="BM32" s="80">
        <f t="shared" si="86"/>
        <v>6</v>
      </c>
      <c r="BN32" s="80">
        <f t="shared" si="86"/>
        <v>6</v>
      </c>
      <c r="BO32" s="80">
        <f t="shared" si="86"/>
        <v>8.8000000000000007</v>
      </c>
      <c r="BP32" s="80">
        <f t="shared" si="86"/>
        <v>9.1999999999999993</v>
      </c>
      <c r="BQ32" s="80">
        <f t="shared" si="86"/>
        <v>10.199999999999999</v>
      </c>
      <c r="BR32" s="80">
        <f t="shared" si="86"/>
        <v>10.4</v>
      </c>
      <c r="BS32" s="80">
        <f t="shared" si="87"/>
        <v>10.8</v>
      </c>
      <c r="BT32" s="80">
        <f t="shared" si="87"/>
        <v>9</v>
      </c>
      <c r="BU32" s="80">
        <f t="shared" si="87"/>
        <v>8.6</v>
      </c>
      <c r="BV32" s="80">
        <f t="shared" si="87"/>
        <v>3</v>
      </c>
      <c r="BW32" s="80">
        <f t="shared" si="87"/>
        <v>2.4</v>
      </c>
      <c r="BX32" s="80">
        <f t="shared" si="87"/>
        <v>2.4</v>
      </c>
      <c r="BY32" s="80">
        <f t="shared" si="87"/>
        <v>2.2000000000000002</v>
      </c>
      <c r="BZ32" s="80">
        <f t="shared" si="87"/>
        <v>2.6</v>
      </c>
      <c r="CA32" s="80">
        <f t="shared" si="87"/>
        <v>2</v>
      </c>
      <c r="CB32" s="80">
        <f t="shared" si="87"/>
        <v>2.2000000000000002</v>
      </c>
      <c r="CC32" s="80">
        <f t="shared" si="88"/>
        <v>2.2000000000000002</v>
      </c>
      <c r="CD32" s="80">
        <f t="shared" si="88"/>
        <v>1.4</v>
      </c>
      <c r="CE32" s="80">
        <f t="shared" si="88"/>
        <v>1</v>
      </c>
      <c r="CF32" s="80">
        <f t="shared" si="88"/>
        <v>1</v>
      </c>
      <c r="CG32" s="80">
        <f t="shared" si="88"/>
        <v>1</v>
      </c>
      <c r="CH32" s="80">
        <f t="shared" si="88"/>
        <v>0.6</v>
      </c>
      <c r="CI32" s="80">
        <f t="shared" si="88"/>
        <v>1</v>
      </c>
      <c r="CJ32" s="80">
        <f t="shared" si="88"/>
        <v>1</v>
      </c>
      <c r="CK32" s="80">
        <f t="shared" si="88"/>
        <v>1.2</v>
      </c>
      <c r="CL32" s="80">
        <f t="shared" si="88"/>
        <v>1.4</v>
      </c>
      <c r="CM32" s="80">
        <f t="shared" si="89"/>
        <v>1</v>
      </c>
      <c r="CN32" s="80">
        <f t="shared" si="89"/>
        <v>0.6</v>
      </c>
      <c r="CO32" s="80">
        <f t="shared" si="89"/>
        <v>0.6</v>
      </c>
      <c r="CP32" s="80">
        <f t="shared" si="89"/>
        <v>0.4</v>
      </c>
      <c r="CQ32" s="80">
        <f t="shared" si="89"/>
        <v>0</v>
      </c>
      <c r="CR32" s="80">
        <f t="shared" si="89"/>
        <v>0</v>
      </c>
      <c r="CS32" s="80">
        <f t="shared" si="89"/>
        <v>0</v>
      </c>
      <c r="CT32" s="80">
        <f t="shared" si="89"/>
        <v>0</v>
      </c>
      <c r="CU32" s="80">
        <f t="shared" si="89"/>
        <v>0</v>
      </c>
      <c r="CV32" s="80">
        <f t="shared" si="89"/>
        <v>0</v>
      </c>
      <c r="CW32" s="80">
        <f t="shared" si="90"/>
        <v>0</v>
      </c>
      <c r="CX32" s="80">
        <f t="shared" si="90"/>
        <v>0</v>
      </c>
      <c r="CY32" s="80">
        <f t="shared" si="90"/>
        <v>0</v>
      </c>
      <c r="CZ32" s="80">
        <f t="shared" si="90"/>
        <v>0</v>
      </c>
      <c r="DA32" s="80">
        <f t="shared" si="90"/>
        <v>0</v>
      </c>
      <c r="DB32" s="80">
        <f t="shared" si="90"/>
        <v>0</v>
      </c>
      <c r="DC32" s="80">
        <f t="shared" si="90"/>
        <v>0</v>
      </c>
      <c r="DD32" s="80">
        <f t="shared" si="90"/>
        <v>0</v>
      </c>
      <c r="DE32" s="80">
        <f t="shared" si="90"/>
        <v>0</v>
      </c>
      <c r="DF32" s="80">
        <f t="shared" si="90"/>
        <v>0</v>
      </c>
      <c r="DG32" s="80">
        <f t="shared" si="91"/>
        <v>0</v>
      </c>
      <c r="DH32" s="80">
        <f t="shared" si="91"/>
        <v>0</v>
      </c>
      <c r="DI32" s="80">
        <f t="shared" si="91"/>
        <v>0</v>
      </c>
      <c r="DJ32" s="80">
        <f t="shared" si="91"/>
        <v>0</v>
      </c>
      <c r="DK32" s="80">
        <f t="shared" si="91"/>
        <v>0</v>
      </c>
      <c r="DL32" s="80">
        <f t="shared" si="91"/>
        <v>0</v>
      </c>
      <c r="DM32" s="80">
        <f t="shared" si="91"/>
        <v>0</v>
      </c>
      <c r="DN32" s="80">
        <f t="shared" si="91"/>
        <v>0</v>
      </c>
      <c r="DO32" s="80">
        <f t="shared" si="91"/>
        <v>0</v>
      </c>
      <c r="DP32" s="80">
        <f t="shared" si="91"/>
        <v>0</v>
      </c>
      <c r="DQ32" s="80">
        <f t="shared" si="92"/>
        <v>0</v>
      </c>
      <c r="DR32" s="80">
        <f t="shared" si="92"/>
        <v>0</v>
      </c>
      <c r="DS32" s="80">
        <f t="shared" si="92"/>
        <v>0</v>
      </c>
      <c r="DT32" s="80">
        <f t="shared" si="92"/>
        <v>0</v>
      </c>
      <c r="DU32" s="80">
        <f t="shared" si="92"/>
        <v>0</v>
      </c>
      <c r="DV32" s="80">
        <f t="shared" si="92"/>
        <v>0</v>
      </c>
      <c r="DW32" s="80">
        <f t="shared" si="92"/>
        <v>0</v>
      </c>
      <c r="DX32" s="80">
        <f t="shared" si="92"/>
        <v>0</v>
      </c>
      <c r="DY32" s="80">
        <f t="shared" si="92"/>
        <v>0.2</v>
      </c>
      <c r="DZ32" s="80">
        <f t="shared" si="92"/>
        <v>0.2</v>
      </c>
      <c r="EA32" s="80">
        <f t="shared" si="93"/>
        <v>0.4</v>
      </c>
      <c r="EB32" s="80">
        <f t="shared" si="93"/>
        <v>0.4</v>
      </c>
      <c r="EC32" s="80">
        <f t="shared" si="93"/>
        <v>0.4</v>
      </c>
      <c r="ED32" s="80">
        <f t="shared" si="93"/>
        <v>0.2</v>
      </c>
      <c r="EE32" s="80">
        <f t="shared" si="93"/>
        <v>0.2</v>
      </c>
      <c r="EF32" s="80">
        <f t="shared" si="93"/>
        <v>0</v>
      </c>
      <c r="EG32" s="80">
        <f t="shared" si="93"/>
        <v>0</v>
      </c>
      <c r="EH32" s="80">
        <f t="shared" si="93"/>
        <v>0.2</v>
      </c>
      <c r="EI32" s="80">
        <f t="shared" si="93"/>
        <v>0.2</v>
      </c>
      <c r="EJ32" s="80">
        <f t="shared" si="93"/>
        <v>0.2</v>
      </c>
      <c r="EK32" s="80">
        <f t="shared" si="94"/>
        <v>0.2</v>
      </c>
      <c r="EL32" s="80">
        <f t="shared" si="94"/>
        <v>0.2</v>
      </c>
      <c r="EM32" s="80">
        <f t="shared" si="94"/>
        <v>0</v>
      </c>
      <c r="EN32" s="80">
        <f t="shared" si="94"/>
        <v>0</v>
      </c>
      <c r="EO32" s="80" t="e">
        <f t="shared" si="94"/>
        <v>#N/A</v>
      </c>
      <c r="EP32" s="80" t="e">
        <f t="shared" si="94"/>
        <v>#N/A</v>
      </c>
      <c r="EQ32" s="80" t="e">
        <f t="shared" si="94"/>
        <v>#N/A</v>
      </c>
      <c r="ER32" s="80" t="e">
        <f t="shared" si="94"/>
        <v>#N/A</v>
      </c>
      <c r="ES32" s="80" t="e">
        <f t="shared" si="94"/>
        <v>#N/A</v>
      </c>
      <c r="ET32" s="80" t="e">
        <f t="shared" si="94"/>
        <v>#N/A</v>
      </c>
      <c r="EU32" s="80" t="e">
        <f t="shared" si="94"/>
        <v>#N/A</v>
      </c>
      <c r="EV32">
        <v>1</v>
      </c>
      <c r="EX32" s="10">
        <f t="shared" ca="1" si="95"/>
        <v>0.2</v>
      </c>
      <c r="EY32" s="10">
        <f t="shared" ca="1" si="95"/>
        <v>0.2</v>
      </c>
      <c r="EZ32" s="10">
        <f t="shared" ca="1" si="95"/>
        <v>0.2</v>
      </c>
      <c r="FA32" s="10">
        <f t="shared" ca="1" si="95"/>
        <v>0.2</v>
      </c>
      <c r="FB32" s="10">
        <f t="shared" ca="1" si="95"/>
        <v>0.2</v>
      </c>
      <c r="FC32" s="10">
        <f t="shared" ca="1" si="95"/>
        <v>0</v>
      </c>
      <c r="FD32" s="10">
        <f t="shared" ca="1" si="95"/>
        <v>0</v>
      </c>
      <c r="FE32" s="10">
        <f t="shared" ca="1" si="70"/>
        <v>0.14285714285714285</v>
      </c>
      <c r="FG32" s="10">
        <f t="array" ref="FG32">MAX(IF(ISNA(K32:ED32),"",K32:ED32))</f>
        <v>10.8</v>
      </c>
      <c r="FH32" s="52">
        <f t="shared" ca="1" si="71"/>
        <v>1.3227513227513225E-2</v>
      </c>
      <c r="FI32" t="str">
        <f t="shared" si="72"/>
        <v>Asia</v>
      </c>
      <c r="FJ32" t="str">
        <f t="shared" si="73"/>
        <v>Cambodia</v>
      </c>
      <c r="FK32" s="10">
        <f t="shared" si="74"/>
        <v>10.8</v>
      </c>
      <c r="FL32" s="10">
        <f t="shared" ca="1" si="75"/>
        <v>125</v>
      </c>
      <c r="FM32">
        <f t="shared" ca="1" si="76"/>
        <v>15000000</v>
      </c>
      <c r="FN32">
        <f t="shared" ca="1" si="77"/>
        <v>0</v>
      </c>
      <c r="FO32">
        <f t="shared" ca="1" si="78"/>
        <v>0</v>
      </c>
      <c r="FP32">
        <f t="shared" ca="1" si="79"/>
        <v>0</v>
      </c>
      <c r="FQ32">
        <f t="shared" ca="1" si="80"/>
        <v>0</v>
      </c>
    </row>
    <row r="33" spans="1:173" ht="30" hidden="1" customHeight="1" x14ac:dyDescent="0.25">
      <c r="A33" s="81">
        <f>VLOOKUP(E33,Countries!$D$5:$F$254,3,FALSE)</f>
        <v>11800000</v>
      </c>
      <c r="B33" s="86">
        <f t="shared" ca="1" si="65"/>
        <v>0.34146341463414631</v>
      </c>
      <c r="C33" s="80" t="str">
        <f>VLOOKUP(E33,Countries!$D$5:$E$254,2,FALSE)</f>
        <v>Africa</v>
      </c>
      <c r="D33" s="80" t="str">
        <f>VLOOKUP(E33,Countries!$D$5:$G$254,4,FALSE)</f>
        <v>CeSoAfrica</v>
      </c>
      <c r="E33" s="80" t="str">
        <f>Infections!A38</f>
        <v>Chad</v>
      </c>
      <c r="F33" s="81">
        <f t="shared" ca="1" si="66"/>
        <v>836</v>
      </c>
      <c r="G33" s="81">
        <f t="shared" ca="1" si="67"/>
        <v>13.999999999999998</v>
      </c>
      <c r="H33" s="100" t="str">
        <f>E33</f>
        <v>Chad</v>
      </c>
      <c r="I33" s="80">
        <f t="shared" si="68"/>
        <v>0</v>
      </c>
      <c r="J33" s="80">
        <f t="shared" si="69"/>
        <v>0</v>
      </c>
      <c r="K33" s="80" t="e">
        <f t="shared" si="81"/>
        <v>#N/A</v>
      </c>
      <c r="L33" s="80" t="e">
        <f t="shared" si="81"/>
        <v>#N/A</v>
      </c>
      <c r="M33" s="80" t="e">
        <f t="shared" si="81"/>
        <v>#N/A</v>
      </c>
      <c r="N33" s="80">
        <f t="shared" si="81"/>
        <v>0</v>
      </c>
      <c r="O33" s="80">
        <f t="shared" si="81"/>
        <v>0</v>
      </c>
      <c r="P33" s="80">
        <f t="shared" si="81"/>
        <v>0</v>
      </c>
      <c r="Q33" s="80">
        <f t="shared" si="81"/>
        <v>0</v>
      </c>
      <c r="R33" s="80">
        <f t="shared" si="81"/>
        <v>0</v>
      </c>
      <c r="S33" s="80">
        <f t="shared" si="81"/>
        <v>0</v>
      </c>
      <c r="T33" s="80">
        <f t="shared" si="81"/>
        <v>0</v>
      </c>
      <c r="U33" s="80">
        <f t="shared" si="82"/>
        <v>0</v>
      </c>
      <c r="V33" s="80">
        <f t="shared" si="82"/>
        <v>0</v>
      </c>
      <c r="W33" s="80">
        <f t="shared" si="82"/>
        <v>0</v>
      </c>
      <c r="X33" s="80">
        <f t="shared" si="82"/>
        <v>0</v>
      </c>
      <c r="Y33" s="80">
        <f t="shared" si="82"/>
        <v>0</v>
      </c>
      <c r="Z33" s="80">
        <f t="shared" si="82"/>
        <v>0</v>
      </c>
      <c r="AA33" s="80">
        <f t="shared" si="82"/>
        <v>0</v>
      </c>
      <c r="AB33" s="80">
        <f t="shared" si="82"/>
        <v>0</v>
      </c>
      <c r="AC33" s="80">
        <f t="shared" si="82"/>
        <v>0</v>
      </c>
      <c r="AD33" s="80">
        <f t="shared" si="82"/>
        <v>0</v>
      </c>
      <c r="AE33" s="80">
        <f t="shared" si="83"/>
        <v>0</v>
      </c>
      <c r="AF33" s="80">
        <f t="shared" si="83"/>
        <v>0</v>
      </c>
      <c r="AG33" s="80">
        <f t="shared" si="83"/>
        <v>0</v>
      </c>
      <c r="AH33" s="80">
        <f t="shared" si="83"/>
        <v>0</v>
      </c>
      <c r="AI33" s="80">
        <f t="shared" si="83"/>
        <v>0</v>
      </c>
      <c r="AJ33" s="80">
        <f t="shared" si="83"/>
        <v>0</v>
      </c>
      <c r="AK33" s="80">
        <f t="shared" si="83"/>
        <v>0</v>
      </c>
      <c r="AL33" s="80">
        <f t="shared" si="83"/>
        <v>0</v>
      </c>
      <c r="AM33" s="80">
        <f t="shared" si="83"/>
        <v>0</v>
      </c>
      <c r="AN33" s="80">
        <f t="shared" si="83"/>
        <v>0</v>
      </c>
      <c r="AO33" s="80">
        <f t="shared" si="84"/>
        <v>0</v>
      </c>
      <c r="AP33" s="80">
        <f t="shared" si="84"/>
        <v>0</v>
      </c>
      <c r="AQ33" s="80">
        <f t="shared" si="84"/>
        <v>0</v>
      </c>
      <c r="AR33" s="80">
        <f t="shared" si="84"/>
        <v>0</v>
      </c>
      <c r="AS33" s="80">
        <f t="shared" si="84"/>
        <v>0</v>
      </c>
      <c r="AT33" s="80">
        <f t="shared" si="84"/>
        <v>0</v>
      </c>
      <c r="AU33" s="80">
        <f t="shared" si="84"/>
        <v>0</v>
      </c>
      <c r="AV33" s="80">
        <f t="shared" si="84"/>
        <v>0</v>
      </c>
      <c r="AW33" s="80">
        <f t="shared" si="84"/>
        <v>0</v>
      </c>
      <c r="AX33" s="80">
        <f t="shared" si="84"/>
        <v>0</v>
      </c>
      <c r="AY33" s="80">
        <f t="shared" si="85"/>
        <v>0</v>
      </c>
      <c r="AZ33" s="80">
        <f t="shared" si="85"/>
        <v>0</v>
      </c>
      <c r="BA33" s="80">
        <f t="shared" si="85"/>
        <v>0</v>
      </c>
      <c r="BB33" s="80">
        <f t="shared" si="85"/>
        <v>0</v>
      </c>
      <c r="BC33" s="80">
        <f t="shared" si="85"/>
        <v>0</v>
      </c>
      <c r="BD33" s="80">
        <f t="shared" si="85"/>
        <v>0</v>
      </c>
      <c r="BE33" s="80">
        <f t="shared" si="85"/>
        <v>0</v>
      </c>
      <c r="BF33" s="80">
        <f t="shared" si="85"/>
        <v>0</v>
      </c>
      <c r="BG33" s="80">
        <f t="shared" si="85"/>
        <v>0</v>
      </c>
      <c r="BH33" s="80">
        <f t="shared" si="85"/>
        <v>0</v>
      </c>
      <c r="BI33" s="80">
        <f t="shared" si="86"/>
        <v>0</v>
      </c>
      <c r="BJ33" s="80">
        <f t="shared" si="86"/>
        <v>0</v>
      </c>
      <c r="BK33" s="80">
        <f t="shared" si="86"/>
        <v>0</v>
      </c>
      <c r="BL33" s="80">
        <f t="shared" si="86"/>
        <v>0</v>
      </c>
      <c r="BM33" s="80">
        <f t="shared" si="86"/>
        <v>0</v>
      </c>
      <c r="BN33" s="80">
        <f t="shared" si="86"/>
        <v>0.2</v>
      </c>
      <c r="BO33" s="80">
        <f t="shared" si="86"/>
        <v>0.2</v>
      </c>
      <c r="BP33" s="80">
        <f t="shared" si="86"/>
        <v>0.2</v>
      </c>
      <c r="BQ33" s="80">
        <f t="shared" si="86"/>
        <v>0.2</v>
      </c>
      <c r="BR33" s="80">
        <f t="shared" si="86"/>
        <v>0.2</v>
      </c>
      <c r="BS33" s="80">
        <f t="shared" si="87"/>
        <v>0.4</v>
      </c>
      <c r="BT33" s="80">
        <f t="shared" si="87"/>
        <v>0.4</v>
      </c>
      <c r="BU33" s="80">
        <f t="shared" si="87"/>
        <v>0.4</v>
      </c>
      <c r="BV33" s="80">
        <f t="shared" si="87"/>
        <v>0.4</v>
      </c>
      <c r="BW33" s="80">
        <f t="shared" si="87"/>
        <v>0.4</v>
      </c>
      <c r="BX33" s="80">
        <f t="shared" si="87"/>
        <v>0</v>
      </c>
      <c r="BY33" s="80">
        <f t="shared" si="87"/>
        <v>0.4</v>
      </c>
      <c r="BZ33" s="80">
        <f t="shared" si="87"/>
        <v>0.8</v>
      </c>
      <c r="CA33" s="80">
        <f t="shared" si="87"/>
        <v>0.8</v>
      </c>
      <c r="CB33" s="80">
        <f t="shared" si="87"/>
        <v>1</v>
      </c>
      <c r="CC33" s="80">
        <f t="shared" si="88"/>
        <v>1</v>
      </c>
      <c r="CD33" s="80">
        <f t="shared" si="88"/>
        <v>0.8</v>
      </c>
      <c r="CE33" s="80">
        <f t="shared" si="88"/>
        <v>0.4</v>
      </c>
      <c r="CF33" s="80">
        <f t="shared" si="88"/>
        <v>0.4</v>
      </c>
      <c r="CG33" s="80">
        <f t="shared" si="88"/>
        <v>0.4</v>
      </c>
      <c r="CH33" s="80">
        <f t="shared" si="88"/>
        <v>0.4</v>
      </c>
      <c r="CI33" s="80">
        <f t="shared" si="88"/>
        <v>0.4</v>
      </c>
      <c r="CJ33" s="80">
        <f t="shared" si="88"/>
        <v>0.4</v>
      </c>
      <c r="CK33" s="80">
        <f t="shared" si="88"/>
        <v>0.4</v>
      </c>
      <c r="CL33" s="80">
        <f t="shared" si="88"/>
        <v>1.6</v>
      </c>
      <c r="CM33" s="80">
        <f t="shared" si="89"/>
        <v>2.6</v>
      </c>
      <c r="CN33" s="80">
        <f t="shared" si="89"/>
        <v>2.4</v>
      </c>
      <c r="CO33" s="80">
        <f t="shared" si="89"/>
        <v>2.4</v>
      </c>
      <c r="CP33" s="80">
        <f t="shared" si="89"/>
        <v>3.2</v>
      </c>
      <c r="CQ33" s="80">
        <f t="shared" si="89"/>
        <v>1.8</v>
      </c>
      <c r="CR33" s="80">
        <f t="shared" si="89"/>
        <v>2</v>
      </c>
      <c r="CS33" s="80">
        <f t="shared" si="89"/>
        <v>2</v>
      </c>
      <c r="CT33" s="80">
        <f t="shared" si="89"/>
        <v>2</v>
      </c>
      <c r="CU33" s="80">
        <f t="shared" si="89"/>
        <v>1.2</v>
      </c>
      <c r="CV33" s="80">
        <f t="shared" si="89"/>
        <v>1.2</v>
      </c>
      <c r="CW33" s="80">
        <f t="shared" si="90"/>
        <v>0</v>
      </c>
      <c r="CX33" s="80">
        <f t="shared" si="90"/>
        <v>1.4</v>
      </c>
      <c r="CY33" s="80">
        <f t="shared" si="90"/>
        <v>2.6</v>
      </c>
      <c r="CZ33" s="80">
        <f t="shared" si="90"/>
        <v>2.6</v>
      </c>
      <c r="DA33" s="80">
        <f t="shared" si="90"/>
        <v>2.6</v>
      </c>
      <c r="DB33" s="80">
        <f t="shared" si="90"/>
        <v>3.8</v>
      </c>
      <c r="DC33" s="80">
        <f t="shared" si="90"/>
        <v>2.4</v>
      </c>
      <c r="DD33" s="80">
        <f t="shared" si="90"/>
        <v>5.4</v>
      </c>
      <c r="DE33" s="80">
        <f t="shared" si="90"/>
        <v>5.4</v>
      </c>
      <c r="DF33" s="80">
        <f t="shared" si="90"/>
        <v>14.2</v>
      </c>
      <c r="DG33" s="80">
        <f t="shared" si="91"/>
        <v>13</v>
      </c>
      <c r="DH33" s="80">
        <f t="shared" si="91"/>
        <v>13</v>
      </c>
      <c r="DI33" s="80">
        <f t="shared" si="91"/>
        <v>19.399999999999999</v>
      </c>
      <c r="DJ33" s="80">
        <f t="shared" si="91"/>
        <v>19.399999999999999</v>
      </c>
      <c r="DK33" s="80">
        <f t="shared" si="91"/>
        <v>27.2</v>
      </c>
      <c r="DL33" s="80">
        <f t="shared" si="91"/>
        <v>28.6</v>
      </c>
      <c r="DM33" s="80">
        <f t="shared" si="91"/>
        <v>41</v>
      </c>
      <c r="DN33" s="80">
        <f t="shared" si="91"/>
        <v>30.4</v>
      </c>
      <c r="DO33" s="80">
        <f t="shared" si="91"/>
        <v>30.4</v>
      </c>
      <c r="DP33" s="80">
        <f t="shared" si="91"/>
        <v>20.8</v>
      </c>
      <c r="DQ33" s="80">
        <f t="shared" si="92"/>
        <v>22.4</v>
      </c>
      <c r="DR33" s="80">
        <f t="shared" si="92"/>
        <v>15.4</v>
      </c>
      <c r="DS33" s="80">
        <f t="shared" si="92"/>
        <v>21.2</v>
      </c>
      <c r="DT33" s="80">
        <f t="shared" si="92"/>
        <v>30.4</v>
      </c>
      <c r="DU33" s="80">
        <f t="shared" si="92"/>
        <v>29.2</v>
      </c>
      <c r="DV33" s="80">
        <f t="shared" si="92"/>
        <v>29.4</v>
      </c>
      <c r="DW33" s="80">
        <f t="shared" si="92"/>
        <v>29.2</v>
      </c>
      <c r="DX33" s="80">
        <f t="shared" si="92"/>
        <v>27.4</v>
      </c>
      <c r="DY33" s="80">
        <f t="shared" si="92"/>
        <v>22.8</v>
      </c>
      <c r="DZ33" s="80">
        <f t="shared" si="92"/>
        <v>21.6</v>
      </c>
      <c r="EA33" s="80">
        <f t="shared" si="93"/>
        <v>25.8</v>
      </c>
      <c r="EB33" s="80">
        <f t="shared" si="93"/>
        <v>26</v>
      </c>
      <c r="EC33" s="80">
        <f t="shared" si="93"/>
        <v>24.4</v>
      </c>
      <c r="ED33" s="80">
        <f t="shared" si="93"/>
        <v>22.4</v>
      </c>
      <c r="EE33" s="80">
        <f t="shared" si="93"/>
        <v>20.8</v>
      </c>
      <c r="EF33" s="80">
        <f t="shared" si="93"/>
        <v>15.6</v>
      </c>
      <c r="EG33" s="80">
        <f t="shared" si="93"/>
        <v>16.8</v>
      </c>
      <c r="EH33" s="80">
        <f t="shared" si="93"/>
        <v>14.4</v>
      </c>
      <c r="EI33" s="80">
        <f t="shared" si="93"/>
        <v>15.6</v>
      </c>
      <c r="EJ33" s="80">
        <f t="shared" si="93"/>
        <v>15</v>
      </c>
      <c r="EK33" s="80">
        <f t="shared" si="94"/>
        <v>15.4</v>
      </c>
      <c r="EL33" s="80">
        <f t="shared" si="94"/>
        <v>12.2</v>
      </c>
      <c r="EM33" s="80">
        <f t="shared" si="94"/>
        <v>13.8</v>
      </c>
      <c r="EN33" s="80">
        <f t="shared" si="94"/>
        <v>11.6</v>
      </c>
      <c r="EO33" s="80" t="e">
        <f t="shared" si="94"/>
        <v>#N/A</v>
      </c>
      <c r="EP33" s="80" t="e">
        <f t="shared" si="94"/>
        <v>#N/A</v>
      </c>
      <c r="EQ33" s="80" t="e">
        <f t="shared" si="94"/>
        <v>#N/A</v>
      </c>
      <c r="ER33" s="80" t="e">
        <f t="shared" si="94"/>
        <v>#N/A</v>
      </c>
      <c r="ES33" s="80" t="e">
        <f t="shared" si="94"/>
        <v>#N/A</v>
      </c>
      <c r="ET33" s="80" t="e">
        <f t="shared" si="94"/>
        <v>#N/A</v>
      </c>
      <c r="EU33" s="80" t="e">
        <f t="shared" si="94"/>
        <v>#N/A</v>
      </c>
      <c r="EV33">
        <v>1</v>
      </c>
      <c r="EX33" s="10">
        <f t="shared" ca="1" si="95"/>
        <v>14.4</v>
      </c>
      <c r="EY33" s="10">
        <f t="shared" ca="1" si="95"/>
        <v>15.6</v>
      </c>
      <c r="EZ33" s="10">
        <f t="shared" ca="1" si="95"/>
        <v>15</v>
      </c>
      <c r="FA33" s="10">
        <f t="shared" ca="1" si="95"/>
        <v>15.4</v>
      </c>
      <c r="FB33" s="10">
        <f t="shared" ca="1" si="95"/>
        <v>12.2</v>
      </c>
      <c r="FC33" s="10">
        <f t="shared" ca="1" si="95"/>
        <v>13.8</v>
      </c>
      <c r="FD33" s="10">
        <f t="shared" ca="1" si="95"/>
        <v>11.6</v>
      </c>
      <c r="FE33" s="10">
        <f t="shared" ca="1" si="70"/>
        <v>13.999999999999998</v>
      </c>
      <c r="FF33" s="10" t="b">
        <f ca="1">FD33=FG33</f>
        <v>0</v>
      </c>
      <c r="FG33" s="10">
        <f t="array" ref="FG33">MAX(IF(ISNA(K33:EU33),"",K33:EU33))</f>
        <v>41</v>
      </c>
      <c r="FH33" s="52">
        <f t="shared" ca="1" si="71"/>
        <v>0.34146341463414631</v>
      </c>
      <c r="FI33" t="str">
        <f t="shared" si="72"/>
        <v>Africa</v>
      </c>
      <c r="FJ33" t="str">
        <f t="shared" si="73"/>
        <v>Chad</v>
      </c>
      <c r="FK33" s="10">
        <f t="shared" si="74"/>
        <v>41</v>
      </c>
      <c r="FL33" s="10">
        <f t="shared" ca="1" si="75"/>
        <v>836</v>
      </c>
      <c r="FM33" s="10">
        <f t="shared" ca="1" si="76"/>
        <v>0</v>
      </c>
      <c r="FN33" s="10">
        <f t="shared" ca="1" si="77"/>
        <v>0</v>
      </c>
      <c r="FO33" s="10">
        <f t="shared" ca="1" si="78"/>
        <v>11800000</v>
      </c>
      <c r="FP33" s="10">
        <f t="shared" ca="1" si="79"/>
        <v>0</v>
      </c>
      <c r="FQ33" s="10">
        <f t="shared" ca="1" si="80"/>
        <v>0</v>
      </c>
    </row>
    <row r="34" spans="1:173" ht="30" hidden="1" customHeight="1" x14ac:dyDescent="0.25">
      <c r="A34" s="81">
        <f>VLOOKUP(E34,Countries!$D$5:$F$254,3,FALSE)</f>
        <v>8643000</v>
      </c>
      <c r="B34" s="86">
        <f t="shared" ca="1" si="65"/>
        <v>1.4280789875412416E-2</v>
      </c>
      <c r="C34" s="80" t="str">
        <f>VLOOKUP(E34,Countries!$D$5:$E$254,2,FALSE)</f>
        <v>Europe</v>
      </c>
      <c r="D34" s="80" t="str">
        <f>VLOOKUP(E34,Countries!$D$5:$G$254,4,FALSE)</f>
        <v>WeEurope</v>
      </c>
      <c r="E34" s="80" t="str">
        <f>Infections!A165</f>
        <v>Switzerland</v>
      </c>
      <c r="F34" s="81">
        <f t="shared" ca="1" si="66"/>
        <v>30936</v>
      </c>
      <c r="G34" s="81">
        <f t="shared" ca="1" si="67"/>
        <v>16.571428571428569</v>
      </c>
      <c r="H34" s="100" t="str">
        <f>E34</f>
        <v>Switzerland</v>
      </c>
      <c r="I34" s="80">
        <f t="shared" si="68"/>
        <v>0</v>
      </c>
      <c r="J34" s="80">
        <f t="shared" si="69"/>
        <v>0</v>
      </c>
      <c r="K34" s="80" t="e">
        <f t="shared" ref="K34:T43" si="96">(INDEX(_Inf_Data,MATCH($E34,_Inf_Country,0),MATCH(K$3,_Inf_Day,0))-INDEX(_Inf_Data,MATCH($E34,_Inf_Country,0),MATCH(K$3-1,_Inf_Day,0))*$C$2
+INDEX(_Inf_Data,MATCH($E34,_Inf_Country,0),MATCH(K$3-1,_Inf_Day,0))-INDEX(_Inf_Data,MATCH($E34,_Inf_Country,0),MATCH(K$3-2,_Inf_Day,0))*$C$2
+INDEX(_Inf_Data,MATCH($E34,_Inf_Country,0),MATCH(K$3-2,_Inf_Day,0))-INDEX(_Inf_Data,MATCH($E34,_Inf_Country,0),MATCH(K$3-3,_Inf_Day,0))*$C$2
+INDEX(_Inf_Data,MATCH($E34,_Inf_Country,0),MATCH(K$3-3,_Inf_Day,0))-INDEX(_Inf_Data,MATCH($E34,_Inf_Country,0),MATCH(K$3-4,_Inf_Day,0))*$C$2
+INDEX(_Inf_Data,MATCH($E34,_Inf_Country,0),MATCH(K$3-4,_Inf_Day,0))-INDEX(_Inf_Data,MATCH($E34,_Inf_Country,0),MATCH(K$3-5,_Inf_Day,0))*$C$2)/5</f>
        <v>#N/A</v>
      </c>
      <c r="L34" s="80" t="e">
        <f t="shared" si="96"/>
        <v>#N/A</v>
      </c>
      <c r="M34" s="80" t="e">
        <f t="shared" si="96"/>
        <v>#N/A</v>
      </c>
      <c r="N34" s="80">
        <f t="shared" si="96"/>
        <v>0</v>
      </c>
      <c r="O34" s="80">
        <f t="shared" si="96"/>
        <v>0</v>
      </c>
      <c r="P34" s="80">
        <f t="shared" si="96"/>
        <v>0</v>
      </c>
      <c r="Q34" s="80">
        <f t="shared" si="96"/>
        <v>0</v>
      </c>
      <c r="R34" s="80">
        <f t="shared" si="96"/>
        <v>0</v>
      </c>
      <c r="S34" s="80">
        <f t="shared" si="96"/>
        <v>0</v>
      </c>
      <c r="T34" s="80">
        <f t="shared" si="96"/>
        <v>0</v>
      </c>
      <c r="U34" s="80">
        <f t="shared" ref="U34:AD43" si="97">(INDEX(_Inf_Data,MATCH($E34,_Inf_Country,0),MATCH(U$3,_Inf_Day,0))-INDEX(_Inf_Data,MATCH($E34,_Inf_Country,0),MATCH(U$3-1,_Inf_Day,0))*$C$2
+INDEX(_Inf_Data,MATCH($E34,_Inf_Country,0),MATCH(U$3-1,_Inf_Day,0))-INDEX(_Inf_Data,MATCH($E34,_Inf_Country,0),MATCH(U$3-2,_Inf_Day,0))*$C$2
+INDEX(_Inf_Data,MATCH($E34,_Inf_Country,0),MATCH(U$3-2,_Inf_Day,0))-INDEX(_Inf_Data,MATCH($E34,_Inf_Country,0),MATCH(U$3-3,_Inf_Day,0))*$C$2
+INDEX(_Inf_Data,MATCH($E34,_Inf_Country,0),MATCH(U$3-3,_Inf_Day,0))-INDEX(_Inf_Data,MATCH($E34,_Inf_Country,0),MATCH(U$3-4,_Inf_Day,0))*$C$2
+INDEX(_Inf_Data,MATCH($E34,_Inf_Country,0),MATCH(U$3-4,_Inf_Day,0))-INDEX(_Inf_Data,MATCH($E34,_Inf_Country,0),MATCH(U$3-5,_Inf_Day,0))*$C$2)/5</f>
        <v>0</v>
      </c>
      <c r="V34" s="80">
        <f t="shared" si="97"/>
        <v>0</v>
      </c>
      <c r="W34" s="80">
        <f t="shared" si="97"/>
        <v>0</v>
      </c>
      <c r="X34" s="80">
        <f t="shared" si="97"/>
        <v>0</v>
      </c>
      <c r="Y34" s="80">
        <f t="shared" si="97"/>
        <v>0</v>
      </c>
      <c r="Z34" s="80">
        <f t="shared" si="97"/>
        <v>0</v>
      </c>
      <c r="AA34" s="80">
        <f t="shared" si="97"/>
        <v>0</v>
      </c>
      <c r="AB34" s="80">
        <f t="shared" si="97"/>
        <v>0</v>
      </c>
      <c r="AC34" s="80">
        <f t="shared" si="97"/>
        <v>0</v>
      </c>
      <c r="AD34" s="80">
        <f t="shared" si="97"/>
        <v>0</v>
      </c>
      <c r="AE34" s="80">
        <f t="shared" ref="AE34:AN43" si="98">(INDEX(_Inf_Data,MATCH($E34,_Inf_Country,0),MATCH(AE$3,_Inf_Day,0))-INDEX(_Inf_Data,MATCH($E34,_Inf_Country,0),MATCH(AE$3-1,_Inf_Day,0))*$C$2
+INDEX(_Inf_Data,MATCH($E34,_Inf_Country,0),MATCH(AE$3-1,_Inf_Day,0))-INDEX(_Inf_Data,MATCH($E34,_Inf_Country,0),MATCH(AE$3-2,_Inf_Day,0))*$C$2
+INDEX(_Inf_Data,MATCH($E34,_Inf_Country,0),MATCH(AE$3-2,_Inf_Day,0))-INDEX(_Inf_Data,MATCH($E34,_Inf_Country,0),MATCH(AE$3-3,_Inf_Day,0))*$C$2
+INDEX(_Inf_Data,MATCH($E34,_Inf_Country,0),MATCH(AE$3-3,_Inf_Day,0))-INDEX(_Inf_Data,MATCH($E34,_Inf_Country,0),MATCH(AE$3-4,_Inf_Day,0))*$C$2
+INDEX(_Inf_Data,MATCH($E34,_Inf_Country,0),MATCH(AE$3-4,_Inf_Day,0))-INDEX(_Inf_Data,MATCH($E34,_Inf_Country,0),MATCH(AE$3-5,_Inf_Day,0))*$C$2)/5</f>
        <v>0</v>
      </c>
      <c r="AF34" s="80">
        <f t="shared" si="98"/>
        <v>0</v>
      </c>
      <c r="AG34" s="80">
        <f t="shared" si="98"/>
        <v>0</v>
      </c>
      <c r="AH34" s="80">
        <f t="shared" si="98"/>
        <v>0</v>
      </c>
      <c r="AI34" s="80">
        <f t="shared" si="98"/>
        <v>0</v>
      </c>
      <c r="AJ34" s="80">
        <f t="shared" si="98"/>
        <v>0</v>
      </c>
      <c r="AK34" s="80">
        <f t="shared" si="98"/>
        <v>0</v>
      </c>
      <c r="AL34" s="80">
        <f t="shared" si="98"/>
        <v>0</v>
      </c>
      <c r="AM34" s="80">
        <f t="shared" si="98"/>
        <v>0</v>
      </c>
      <c r="AN34" s="80">
        <f t="shared" si="98"/>
        <v>0</v>
      </c>
      <c r="AO34" s="80">
        <f t="shared" ref="AO34:AX43" si="99">(INDEX(_Inf_Data,MATCH($E34,_Inf_Country,0),MATCH(AO$3,_Inf_Day,0))-INDEX(_Inf_Data,MATCH($E34,_Inf_Country,0),MATCH(AO$3-1,_Inf_Day,0))*$C$2
+INDEX(_Inf_Data,MATCH($E34,_Inf_Country,0),MATCH(AO$3-1,_Inf_Day,0))-INDEX(_Inf_Data,MATCH($E34,_Inf_Country,0),MATCH(AO$3-2,_Inf_Day,0))*$C$2
+INDEX(_Inf_Data,MATCH($E34,_Inf_Country,0),MATCH(AO$3-2,_Inf_Day,0))-INDEX(_Inf_Data,MATCH($E34,_Inf_Country,0),MATCH(AO$3-3,_Inf_Day,0))*$C$2
+INDEX(_Inf_Data,MATCH($E34,_Inf_Country,0),MATCH(AO$3-3,_Inf_Day,0))-INDEX(_Inf_Data,MATCH($E34,_Inf_Country,0),MATCH(AO$3-4,_Inf_Day,0))*$C$2
+INDEX(_Inf_Data,MATCH($E34,_Inf_Country,0),MATCH(AO$3-4,_Inf_Day,0))-INDEX(_Inf_Data,MATCH($E34,_Inf_Country,0),MATCH(AO$3-5,_Inf_Day,0))*$C$2)/5</f>
        <v>0</v>
      </c>
      <c r="AP34" s="80">
        <f t="shared" si="99"/>
        <v>0</v>
      </c>
      <c r="AQ34" s="80">
        <f t="shared" si="99"/>
        <v>0.2</v>
      </c>
      <c r="AR34" s="80">
        <f t="shared" si="99"/>
        <v>0.2</v>
      </c>
      <c r="AS34" s="80">
        <f t="shared" si="99"/>
        <v>1.6</v>
      </c>
      <c r="AT34" s="80">
        <f t="shared" si="99"/>
        <v>1.6</v>
      </c>
      <c r="AU34" s="80">
        <f t="shared" si="99"/>
        <v>3.6</v>
      </c>
      <c r="AV34" s="80">
        <f t="shared" si="99"/>
        <v>5.2</v>
      </c>
      <c r="AW34" s="80">
        <f t="shared" si="99"/>
        <v>8.1999999999999993</v>
      </c>
      <c r="AX34" s="80">
        <f t="shared" si="99"/>
        <v>9.6</v>
      </c>
      <c r="AY34" s="80">
        <f t="shared" ref="AY34:BH43" si="100">(INDEX(_Inf_Data,MATCH($E34,_Inf_Country,0),MATCH(AY$3,_Inf_Day,0))-INDEX(_Inf_Data,MATCH($E34,_Inf_Country,0),MATCH(AY$3-1,_Inf_Day,0))*$C$2
+INDEX(_Inf_Data,MATCH($E34,_Inf_Country,0),MATCH(AY$3-1,_Inf_Day,0))-INDEX(_Inf_Data,MATCH($E34,_Inf_Country,0),MATCH(AY$3-2,_Inf_Day,0))*$C$2
+INDEX(_Inf_Data,MATCH($E34,_Inf_Country,0),MATCH(AY$3-2,_Inf_Day,0))-INDEX(_Inf_Data,MATCH($E34,_Inf_Country,0),MATCH(AY$3-3,_Inf_Day,0))*$C$2
+INDEX(_Inf_Data,MATCH($E34,_Inf_Country,0),MATCH(AY$3-3,_Inf_Day,0))-INDEX(_Inf_Data,MATCH($E34,_Inf_Country,0),MATCH(AY$3-4,_Inf_Day,0))*$C$2
+INDEX(_Inf_Data,MATCH($E34,_Inf_Country,0),MATCH(AY$3-4,_Inf_Day,0))-INDEX(_Inf_Data,MATCH($E34,_Inf_Country,0),MATCH(AY$3-5,_Inf_Day,0))*$C$2)/5</f>
        <v>16.399999999999999</v>
      </c>
      <c r="AZ34" s="80">
        <f t="shared" si="100"/>
        <v>19.2</v>
      </c>
      <c r="BA34" s="80">
        <f t="shared" si="100"/>
        <v>37.4</v>
      </c>
      <c r="BB34" s="80">
        <f t="shared" si="100"/>
        <v>45.2</v>
      </c>
      <c r="BC34" s="80">
        <f t="shared" si="100"/>
        <v>56.2</v>
      </c>
      <c r="BD34" s="80">
        <f t="shared" si="100"/>
        <v>56.8</v>
      </c>
      <c r="BE34" s="80">
        <f t="shared" si="100"/>
        <v>75.400000000000006</v>
      </c>
      <c r="BF34" s="80">
        <f t="shared" si="100"/>
        <v>87.6</v>
      </c>
      <c r="BG34" s="80">
        <f t="shared" si="100"/>
        <v>76.8</v>
      </c>
      <c r="BH34" s="80">
        <f t="shared" si="100"/>
        <v>160.4</v>
      </c>
      <c r="BI34" s="80">
        <f t="shared" ref="BI34:BR43" si="101">(INDEX(_Inf_Data,MATCH($E34,_Inf_Country,0),MATCH(BI$3,_Inf_Day,0))-INDEX(_Inf_Data,MATCH($E34,_Inf_Country,0),MATCH(BI$3-1,_Inf_Day,0))*$C$2
+INDEX(_Inf_Data,MATCH($E34,_Inf_Country,0),MATCH(BI$3-1,_Inf_Day,0))-INDEX(_Inf_Data,MATCH($E34,_Inf_Country,0),MATCH(BI$3-2,_Inf_Day,0))*$C$2
+INDEX(_Inf_Data,MATCH($E34,_Inf_Country,0),MATCH(BI$3-2,_Inf_Day,0))-INDEX(_Inf_Data,MATCH($E34,_Inf_Country,0),MATCH(BI$3-3,_Inf_Day,0))*$C$2
+INDEX(_Inf_Data,MATCH($E34,_Inf_Country,0),MATCH(BI$3-3,_Inf_Day,0))-INDEX(_Inf_Data,MATCH($E34,_Inf_Country,0),MATCH(BI$3-4,_Inf_Day,0))*$C$2
+INDEX(_Inf_Data,MATCH($E34,_Inf_Country,0),MATCH(BI$3-4,_Inf_Day,0))-INDEX(_Inf_Data,MATCH($E34,_Inf_Country,0),MATCH(BI$3-5,_Inf_Day,0))*$C$2)/5</f>
        <v>197</v>
      </c>
      <c r="BJ34" s="80">
        <f t="shared" si="101"/>
        <v>341.8</v>
      </c>
      <c r="BK34" s="80">
        <f t="shared" si="101"/>
        <v>309.60000000000002</v>
      </c>
      <c r="BL34" s="80">
        <f t="shared" si="101"/>
        <v>409.6</v>
      </c>
      <c r="BM34" s="80">
        <f t="shared" si="101"/>
        <v>377.8</v>
      </c>
      <c r="BN34" s="80">
        <f t="shared" si="101"/>
        <v>543.20000000000005</v>
      </c>
      <c r="BO34" s="80">
        <f t="shared" si="101"/>
        <v>618.79999999999995</v>
      </c>
      <c r="BP34" s="80">
        <f t="shared" si="101"/>
        <v>875</v>
      </c>
      <c r="BQ34" s="80">
        <f t="shared" si="101"/>
        <v>954.8</v>
      </c>
      <c r="BR34" s="80">
        <f t="shared" si="101"/>
        <v>1153.4000000000001</v>
      </c>
      <c r="BS34" s="80">
        <f t="shared" ref="BS34:CB43" si="102">(INDEX(_Inf_Data,MATCH($E34,_Inf_Country,0),MATCH(BS$3,_Inf_Day,0))-INDEX(_Inf_Data,MATCH($E34,_Inf_Country,0),MATCH(BS$3-1,_Inf_Day,0))*$C$2
+INDEX(_Inf_Data,MATCH($E34,_Inf_Country,0),MATCH(BS$3-1,_Inf_Day,0))-INDEX(_Inf_Data,MATCH($E34,_Inf_Country,0),MATCH(BS$3-2,_Inf_Day,0))*$C$2
+INDEX(_Inf_Data,MATCH($E34,_Inf_Country,0),MATCH(BS$3-2,_Inf_Day,0))-INDEX(_Inf_Data,MATCH($E34,_Inf_Country,0),MATCH(BS$3-3,_Inf_Day,0))*$C$2
+INDEX(_Inf_Data,MATCH($E34,_Inf_Country,0),MATCH(BS$3-3,_Inf_Day,0))-INDEX(_Inf_Data,MATCH($E34,_Inf_Country,0),MATCH(BS$3-4,_Inf_Day,0))*$C$2
+INDEX(_Inf_Data,MATCH($E34,_Inf_Country,0),MATCH(BS$3-4,_Inf_Day,0))-INDEX(_Inf_Data,MATCH($E34,_Inf_Country,0),MATCH(BS$3-5,_Inf_Day,0))*$C$2)/5</f>
        <v>1160.4000000000001</v>
      </c>
      <c r="BT34" s="80">
        <f t="shared" si="102"/>
        <v>1120.5999999999999</v>
      </c>
      <c r="BU34" s="80">
        <f t="shared" si="102"/>
        <v>1047.2</v>
      </c>
      <c r="BV34" s="80">
        <f t="shared" si="102"/>
        <v>1090.8</v>
      </c>
      <c r="BW34" s="80">
        <f t="shared" si="102"/>
        <v>1056.2</v>
      </c>
      <c r="BX34" s="80">
        <f t="shared" si="102"/>
        <v>990.4</v>
      </c>
      <c r="BY34" s="80">
        <f t="shared" si="102"/>
        <v>1005</v>
      </c>
      <c r="BZ34" s="80">
        <f t="shared" si="102"/>
        <v>958.8</v>
      </c>
      <c r="CA34" s="80">
        <f t="shared" si="102"/>
        <v>968</v>
      </c>
      <c r="CB34" s="80">
        <f t="shared" si="102"/>
        <v>950.2</v>
      </c>
      <c r="CC34" s="80">
        <f t="shared" ref="CC34:CL43" si="103">(INDEX(_Inf_Data,MATCH($E34,_Inf_Country,0),MATCH(CC$3,_Inf_Day,0))-INDEX(_Inf_Data,MATCH($E34,_Inf_Country,0),MATCH(CC$3-1,_Inf_Day,0))*$C$2
+INDEX(_Inf_Data,MATCH($E34,_Inf_Country,0),MATCH(CC$3-1,_Inf_Day,0))-INDEX(_Inf_Data,MATCH($E34,_Inf_Country,0),MATCH(CC$3-2,_Inf_Day,0))*$C$2
+INDEX(_Inf_Data,MATCH($E34,_Inf_Country,0),MATCH(CC$3-2,_Inf_Day,0))-INDEX(_Inf_Data,MATCH($E34,_Inf_Country,0),MATCH(CC$3-3,_Inf_Day,0))*$C$2
+INDEX(_Inf_Data,MATCH($E34,_Inf_Country,0),MATCH(CC$3-3,_Inf_Day,0))-INDEX(_Inf_Data,MATCH($E34,_Inf_Country,0),MATCH(CC$3-4,_Inf_Day,0))*$C$2
+INDEX(_Inf_Data,MATCH($E34,_Inf_Country,0),MATCH(CC$3-4,_Inf_Day,0))-INDEX(_Inf_Data,MATCH($E34,_Inf_Country,0),MATCH(CC$3-5,_Inf_Day,0))*$C$2)/5</f>
        <v>955.4</v>
      </c>
      <c r="CD34" s="80">
        <f t="shared" si="103"/>
        <v>916.6</v>
      </c>
      <c r="CE34" s="80">
        <f t="shared" si="103"/>
        <v>899</v>
      </c>
      <c r="CF34" s="80">
        <f t="shared" si="103"/>
        <v>777.8</v>
      </c>
      <c r="CG34" s="80">
        <f t="shared" si="103"/>
        <v>685.2</v>
      </c>
      <c r="CH34" s="80">
        <f t="shared" si="103"/>
        <v>734.8</v>
      </c>
      <c r="CI34" s="80">
        <f t="shared" si="103"/>
        <v>709.2</v>
      </c>
      <c r="CJ34" s="80">
        <f t="shared" si="103"/>
        <v>690.2</v>
      </c>
      <c r="CK34" s="80">
        <f t="shared" si="103"/>
        <v>690</v>
      </c>
      <c r="CL34" s="80">
        <f t="shared" si="103"/>
        <v>632.4</v>
      </c>
      <c r="CM34" s="80">
        <f t="shared" ref="CM34:CV43" si="104">(INDEX(_Inf_Data,MATCH($E34,_Inf_Country,0),MATCH(CM$3,_Inf_Day,0))-INDEX(_Inf_Data,MATCH($E34,_Inf_Country,0),MATCH(CM$3-1,_Inf_Day,0))*$C$2
+INDEX(_Inf_Data,MATCH($E34,_Inf_Country,0),MATCH(CM$3-1,_Inf_Day,0))-INDEX(_Inf_Data,MATCH($E34,_Inf_Country,0),MATCH(CM$3-2,_Inf_Day,0))*$C$2
+INDEX(_Inf_Data,MATCH($E34,_Inf_Country,0),MATCH(CM$3-2,_Inf_Day,0))-INDEX(_Inf_Data,MATCH($E34,_Inf_Country,0),MATCH(CM$3-3,_Inf_Day,0))*$C$2
+INDEX(_Inf_Data,MATCH($E34,_Inf_Country,0),MATCH(CM$3-3,_Inf_Day,0))-INDEX(_Inf_Data,MATCH($E34,_Inf_Country,0),MATCH(CM$3-4,_Inf_Day,0))*$C$2
+INDEX(_Inf_Data,MATCH($E34,_Inf_Country,0),MATCH(CM$3-4,_Inf_Day,0))-INDEX(_Inf_Data,MATCH($E34,_Inf_Country,0),MATCH(CM$3-5,_Inf_Day,0))*$C$2)/5</f>
        <v>481.6</v>
      </c>
      <c r="CN34" s="80">
        <f t="shared" si="104"/>
        <v>377</v>
      </c>
      <c r="CO34" s="80">
        <f t="shared" si="104"/>
        <v>357</v>
      </c>
      <c r="CP34" s="80">
        <f t="shared" si="104"/>
        <v>325</v>
      </c>
      <c r="CQ34" s="80">
        <f t="shared" si="104"/>
        <v>332.6</v>
      </c>
      <c r="CR34" s="80">
        <f t="shared" si="104"/>
        <v>343.2</v>
      </c>
      <c r="CS34" s="80">
        <f t="shared" si="104"/>
        <v>360.8</v>
      </c>
      <c r="CT34" s="80">
        <f t="shared" si="104"/>
        <v>321.60000000000002</v>
      </c>
      <c r="CU34" s="80">
        <f t="shared" si="104"/>
        <v>266.2</v>
      </c>
      <c r="CV34" s="80">
        <f t="shared" si="104"/>
        <v>238</v>
      </c>
      <c r="CW34" s="80">
        <f t="shared" ref="CW34:DF43" si="105">(INDEX(_Inf_Data,MATCH($E34,_Inf_Country,0),MATCH(CW$3,_Inf_Day,0))-INDEX(_Inf_Data,MATCH($E34,_Inf_Country,0),MATCH(CW$3-1,_Inf_Day,0))*$C$2
+INDEX(_Inf_Data,MATCH($E34,_Inf_Country,0),MATCH(CW$3-1,_Inf_Day,0))-INDEX(_Inf_Data,MATCH($E34,_Inf_Country,0),MATCH(CW$3-2,_Inf_Day,0))*$C$2
+INDEX(_Inf_Data,MATCH($E34,_Inf_Country,0),MATCH(CW$3-2,_Inf_Day,0))-INDEX(_Inf_Data,MATCH($E34,_Inf_Country,0),MATCH(CW$3-3,_Inf_Day,0))*$C$2
+INDEX(_Inf_Data,MATCH($E34,_Inf_Country,0),MATCH(CW$3-3,_Inf_Day,0))-INDEX(_Inf_Data,MATCH($E34,_Inf_Country,0),MATCH(CW$3-4,_Inf_Day,0))*$C$2
+INDEX(_Inf_Data,MATCH($E34,_Inf_Country,0),MATCH(CW$3-4,_Inf_Day,0))-INDEX(_Inf_Data,MATCH($E34,_Inf_Country,0),MATCH(CW$3-5,_Inf_Day,0))*$C$2)/5</f>
        <v>218.4</v>
      </c>
      <c r="CX34" s="80">
        <f t="shared" si="105"/>
        <v>187.4</v>
      </c>
      <c r="CY34" s="80">
        <f t="shared" si="105"/>
        <v>190</v>
      </c>
      <c r="CZ34" s="80">
        <f t="shared" si="105"/>
        <v>199.6</v>
      </c>
      <c r="DA34" s="80">
        <f t="shared" si="105"/>
        <v>179.2</v>
      </c>
      <c r="DB34" s="80">
        <f t="shared" si="105"/>
        <v>153.6</v>
      </c>
      <c r="DC34" s="80">
        <f t="shared" si="105"/>
        <v>146</v>
      </c>
      <c r="DD34" s="80">
        <f t="shared" si="105"/>
        <v>138.4</v>
      </c>
      <c r="DE34" s="80">
        <f t="shared" si="105"/>
        <v>128.80000000000001</v>
      </c>
      <c r="DF34" s="80">
        <f t="shared" si="105"/>
        <v>130.6</v>
      </c>
      <c r="DG34" s="80">
        <f t="shared" ref="DG34:DP43" si="106">(INDEX(_Inf_Data,MATCH($E34,_Inf_Country,0),MATCH(DG$3,_Inf_Day,0))-INDEX(_Inf_Data,MATCH($E34,_Inf_Country,0),MATCH(DG$3-1,_Inf_Day,0))*$C$2
+INDEX(_Inf_Data,MATCH($E34,_Inf_Country,0),MATCH(DG$3-1,_Inf_Day,0))-INDEX(_Inf_Data,MATCH($E34,_Inf_Country,0),MATCH(DG$3-2,_Inf_Day,0))*$C$2
+INDEX(_Inf_Data,MATCH($E34,_Inf_Country,0),MATCH(DG$3-2,_Inf_Day,0))-INDEX(_Inf_Data,MATCH($E34,_Inf_Country,0),MATCH(DG$3-3,_Inf_Day,0))*$C$2
+INDEX(_Inf_Data,MATCH($E34,_Inf_Country,0),MATCH(DG$3-3,_Inf_Day,0))-INDEX(_Inf_Data,MATCH($E34,_Inf_Country,0),MATCH(DG$3-4,_Inf_Day,0))*$C$2
+INDEX(_Inf_Data,MATCH($E34,_Inf_Country,0),MATCH(DG$3-4,_Inf_Day,0))-INDEX(_Inf_Data,MATCH($E34,_Inf_Country,0),MATCH(DG$3-5,_Inf_Day,0))*$C$2)/5</f>
        <v>128.19999999999999</v>
      </c>
      <c r="DH34" s="80">
        <f t="shared" si="106"/>
        <v>114.8</v>
      </c>
      <c r="DI34" s="80">
        <f t="shared" si="106"/>
        <v>84.6</v>
      </c>
      <c r="DJ34" s="80">
        <f t="shared" si="106"/>
        <v>71</v>
      </c>
      <c r="DK34" s="80">
        <f t="shared" si="106"/>
        <v>61.8</v>
      </c>
      <c r="DL34" s="80">
        <f t="shared" si="106"/>
        <v>60.4</v>
      </c>
      <c r="DM34" s="80">
        <f t="shared" si="106"/>
        <v>54</v>
      </c>
      <c r="DN34" s="80">
        <f t="shared" si="106"/>
        <v>59.2</v>
      </c>
      <c r="DO34" s="80">
        <f t="shared" si="106"/>
        <v>56.8</v>
      </c>
      <c r="DP34" s="80">
        <f t="shared" si="106"/>
        <v>50.8</v>
      </c>
      <c r="DQ34" s="80">
        <f t="shared" ref="DQ34:DZ43" si="107">(INDEX(_Inf_Data,MATCH($E34,_Inf_Country,0),MATCH(DQ$3,_Inf_Day,0))-INDEX(_Inf_Data,MATCH($E34,_Inf_Country,0),MATCH(DQ$3-1,_Inf_Day,0))*$C$2
+INDEX(_Inf_Data,MATCH($E34,_Inf_Country,0),MATCH(DQ$3-1,_Inf_Day,0))-INDEX(_Inf_Data,MATCH($E34,_Inf_Country,0),MATCH(DQ$3-2,_Inf_Day,0))*$C$2
+INDEX(_Inf_Data,MATCH($E34,_Inf_Country,0),MATCH(DQ$3-2,_Inf_Day,0))-INDEX(_Inf_Data,MATCH($E34,_Inf_Country,0),MATCH(DQ$3-3,_Inf_Day,0))*$C$2
+INDEX(_Inf_Data,MATCH($E34,_Inf_Country,0),MATCH(DQ$3-3,_Inf_Day,0))-INDEX(_Inf_Data,MATCH($E34,_Inf_Country,0),MATCH(DQ$3-4,_Inf_Day,0))*$C$2
+INDEX(_Inf_Data,MATCH($E34,_Inf_Country,0),MATCH(DQ$3-4,_Inf_Day,0))-INDEX(_Inf_Data,MATCH($E34,_Inf_Country,0),MATCH(DQ$3-5,_Inf_Day,0))*$C$2)/5</f>
        <v>41.2</v>
      </c>
      <c r="DR34" s="80">
        <f t="shared" si="107"/>
        <v>42.4</v>
      </c>
      <c r="DS34" s="80">
        <f t="shared" si="107"/>
        <v>41.8</v>
      </c>
      <c r="DT34" s="80">
        <f t="shared" si="107"/>
        <v>45.6</v>
      </c>
      <c r="DU34" s="80">
        <f t="shared" si="107"/>
        <v>41.4</v>
      </c>
      <c r="DV34" s="80">
        <f t="shared" si="107"/>
        <v>36.799999999999997</v>
      </c>
      <c r="DW34" s="80">
        <f t="shared" si="107"/>
        <v>31</v>
      </c>
      <c r="DX34" s="80">
        <f t="shared" si="107"/>
        <v>28.8</v>
      </c>
      <c r="DY34" s="80">
        <f t="shared" si="107"/>
        <v>24.4</v>
      </c>
      <c r="DZ34" s="80">
        <f t="shared" si="107"/>
        <v>24</v>
      </c>
      <c r="EA34" s="80">
        <f t="shared" ref="EA34:EJ43" si="108">(INDEX(_Inf_Data,MATCH($E34,_Inf_Country,0),MATCH(EA$3,_Inf_Day,0))-INDEX(_Inf_Data,MATCH($E34,_Inf_Country,0),MATCH(EA$3-1,_Inf_Day,0))*$C$2
+INDEX(_Inf_Data,MATCH($E34,_Inf_Country,0),MATCH(EA$3-1,_Inf_Day,0))-INDEX(_Inf_Data,MATCH($E34,_Inf_Country,0),MATCH(EA$3-2,_Inf_Day,0))*$C$2
+INDEX(_Inf_Data,MATCH($E34,_Inf_Country,0),MATCH(EA$3-2,_Inf_Day,0))-INDEX(_Inf_Data,MATCH($E34,_Inf_Country,0),MATCH(EA$3-3,_Inf_Day,0))*$C$2
+INDEX(_Inf_Data,MATCH($E34,_Inf_Country,0),MATCH(EA$3-3,_Inf_Day,0))-INDEX(_Inf_Data,MATCH($E34,_Inf_Country,0),MATCH(EA$3-4,_Inf_Day,0))*$C$2
+INDEX(_Inf_Data,MATCH($E34,_Inf_Country,0),MATCH(EA$3-4,_Inf_Day,0))-INDEX(_Inf_Data,MATCH($E34,_Inf_Country,0),MATCH(EA$3-5,_Inf_Day,0))*$C$2)/5</f>
        <v>25.6</v>
      </c>
      <c r="EB34" s="80">
        <f t="shared" si="108"/>
        <v>23.6</v>
      </c>
      <c r="EC34" s="80">
        <f t="shared" si="108"/>
        <v>17.600000000000001</v>
      </c>
      <c r="ED34" s="80">
        <f t="shared" si="108"/>
        <v>13.4</v>
      </c>
      <c r="EE34" s="80">
        <f t="shared" si="108"/>
        <v>13.8</v>
      </c>
      <c r="EF34" s="80">
        <f t="shared" si="108"/>
        <v>14.2</v>
      </c>
      <c r="EG34" s="80">
        <f t="shared" si="108"/>
        <v>18.399999999999999</v>
      </c>
      <c r="EH34" s="80">
        <f t="shared" si="108"/>
        <v>19.8</v>
      </c>
      <c r="EI34" s="80">
        <f t="shared" si="108"/>
        <v>20.2</v>
      </c>
      <c r="EJ34" s="80">
        <f t="shared" si="108"/>
        <v>19</v>
      </c>
      <c r="EK34" s="80">
        <f t="shared" ref="EK34:EU43" si="109">(INDEX(_Inf_Data,MATCH($E34,_Inf_Country,0),MATCH(EK$3,_Inf_Day,0))-INDEX(_Inf_Data,MATCH($E34,_Inf_Country,0),MATCH(EK$3-1,_Inf_Day,0))*$C$2
+INDEX(_Inf_Data,MATCH($E34,_Inf_Country,0),MATCH(EK$3-1,_Inf_Day,0))-INDEX(_Inf_Data,MATCH($E34,_Inf_Country,0),MATCH(EK$3-2,_Inf_Day,0))*$C$2
+INDEX(_Inf_Data,MATCH($E34,_Inf_Country,0),MATCH(EK$3-2,_Inf_Day,0))-INDEX(_Inf_Data,MATCH($E34,_Inf_Country,0),MATCH(EK$3-3,_Inf_Day,0))*$C$2
+INDEX(_Inf_Data,MATCH($E34,_Inf_Country,0),MATCH(EK$3-3,_Inf_Day,0))-INDEX(_Inf_Data,MATCH($E34,_Inf_Country,0),MATCH(EK$3-4,_Inf_Day,0))*$C$2
+INDEX(_Inf_Data,MATCH($E34,_Inf_Country,0),MATCH(EK$3-4,_Inf_Day,0))-INDEX(_Inf_Data,MATCH($E34,_Inf_Country,0),MATCH(EK$3-5,_Inf_Day,0))*$C$2)/5</f>
        <v>15.6</v>
      </c>
      <c r="EL34" s="80">
        <f t="shared" si="109"/>
        <v>13</v>
      </c>
      <c r="EM34" s="80">
        <f t="shared" si="109"/>
        <v>13.6</v>
      </c>
      <c r="EN34" s="80">
        <f t="shared" si="109"/>
        <v>14.8</v>
      </c>
      <c r="EO34" s="80" t="e">
        <f t="shared" si="109"/>
        <v>#N/A</v>
      </c>
      <c r="EP34" s="80" t="e">
        <f t="shared" si="109"/>
        <v>#N/A</v>
      </c>
      <c r="EQ34" s="80" t="e">
        <f t="shared" si="109"/>
        <v>#N/A</v>
      </c>
      <c r="ER34" s="80" t="e">
        <f t="shared" si="109"/>
        <v>#N/A</v>
      </c>
      <c r="ES34" s="80" t="e">
        <f t="shared" si="109"/>
        <v>#N/A</v>
      </c>
      <c r="ET34" s="80" t="e">
        <f t="shared" si="109"/>
        <v>#N/A</v>
      </c>
      <c r="EU34" s="80" t="e">
        <f t="shared" si="109"/>
        <v>#N/A</v>
      </c>
      <c r="EV34">
        <v>1</v>
      </c>
      <c r="EX34" s="10">
        <f t="shared" ref="EX34:FD43" ca="1" si="110">HLOOKUP(TODAY()-EX$3,$B$3:$EU$253,ROW()-2)</f>
        <v>19.8</v>
      </c>
      <c r="EY34" s="10">
        <f t="shared" ca="1" si="110"/>
        <v>20.2</v>
      </c>
      <c r="EZ34" s="10">
        <f t="shared" ca="1" si="110"/>
        <v>19</v>
      </c>
      <c r="FA34" s="10">
        <f t="shared" ca="1" si="110"/>
        <v>15.6</v>
      </c>
      <c r="FB34" s="10">
        <f t="shared" ca="1" si="110"/>
        <v>13</v>
      </c>
      <c r="FC34" s="10">
        <f t="shared" ca="1" si="110"/>
        <v>13.6</v>
      </c>
      <c r="FD34" s="10">
        <f t="shared" ca="1" si="110"/>
        <v>14.8</v>
      </c>
      <c r="FE34" s="10">
        <f t="shared" ca="1" si="70"/>
        <v>16.571428571428569</v>
      </c>
      <c r="FF34" s="10" t="b">
        <f ca="1">MAX(EX34:FD34)=FG34</f>
        <v>0</v>
      </c>
      <c r="FG34" s="10">
        <f t="array" ref="FG34">MAX(IF(ISNA(K34:EU34),"",K34:EU34))</f>
        <v>1160.4000000000001</v>
      </c>
      <c r="FH34" s="52">
        <f t="shared" ca="1" si="71"/>
        <v>1.4280789875412416E-2</v>
      </c>
      <c r="FI34" t="str">
        <f t="shared" si="72"/>
        <v>Europe</v>
      </c>
      <c r="FJ34" t="str">
        <f t="shared" si="73"/>
        <v>Switzerland</v>
      </c>
      <c r="FK34" s="10">
        <f t="shared" si="74"/>
        <v>1160.4000000000001</v>
      </c>
      <c r="FL34" s="10">
        <f t="shared" ca="1" si="75"/>
        <v>30936</v>
      </c>
      <c r="FM34" s="10">
        <f t="shared" ca="1" si="76"/>
        <v>8643000</v>
      </c>
      <c r="FN34" s="10">
        <f t="shared" ca="1" si="77"/>
        <v>0</v>
      </c>
      <c r="FO34" s="10">
        <f t="shared" ca="1" si="78"/>
        <v>0</v>
      </c>
      <c r="FP34" s="10">
        <f t="shared" ca="1" si="79"/>
        <v>0</v>
      </c>
      <c r="FQ34" s="10">
        <f t="shared" ca="1" si="80"/>
        <v>0</v>
      </c>
    </row>
    <row r="35" spans="1:173" ht="30" hidden="1" customHeight="1" x14ac:dyDescent="0.25">
      <c r="A35" s="81">
        <f>VLOOKUP(E35,Countries!$D$5:$F$254,3,FALSE)</f>
        <v>5000000</v>
      </c>
      <c r="B35" s="86">
        <f t="shared" ca="1" si="65"/>
        <v>0.45161290322580638</v>
      </c>
      <c r="C35" s="80" t="str">
        <f>VLOOKUP(E35,Countries!$D$5:$E$254,2,FALSE)</f>
        <v>Africa</v>
      </c>
      <c r="D35" s="80" t="str">
        <f>VLOOKUP(E35,Countries!$D$5:$G$254,4,FALSE)</f>
        <v>CeSoAfrica</v>
      </c>
      <c r="E35" s="80" t="str">
        <f>Infections!A42</f>
        <v>Congo (Brazzaville)</v>
      </c>
      <c r="F35" s="81">
        <f t="shared" ca="1" si="66"/>
        <v>635</v>
      </c>
      <c r="G35" s="81">
        <f t="shared" ca="1" si="67"/>
        <v>11.2</v>
      </c>
      <c r="H35" s="100" t="str">
        <f>E35</f>
        <v>Congo (Brazzaville)</v>
      </c>
      <c r="I35" s="80">
        <f t="shared" si="68"/>
        <v>0</v>
      </c>
      <c r="J35" s="80">
        <f t="shared" si="69"/>
        <v>0</v>
      </c>
      <c r="K35" s="80" t="e">
        <f t="shared" si="96"/>
        <v>#N/A</v>
      </c>
      <c r="L35" s="80" t="e">
        <f t="shared" si="96"/>
        <v>#N/A</v>
      </c>
      <c r="M35" s="80" t="e">
        <f t="shared" si="96"/>
        <v>#N/A</v>
      </c>
      <c r="N35" s="80">
        <f t="shared" si="96"/>
        <v>0</v>
      </c>
      <c r="O35" s="80">
        <f t="shared" si="96"/>
        <v>0</v>
      </c>
      <c r="P35" s="80">
        <f t="shared" si="96"/>
        <v>0</v>
      </c>
      <c r="Q35" s="80">
        <f t="shared" si="96"/>
        <v>0</v>
      </c>
      <c r="R35" s="80">
        <f t="shared" si="96"/>
        <v>0</v>
      </c>
      <c r="S35" s="80">
        <f t="shared" si="96"/>
        <v>0</v>
      </c>
      <c r="T35" s="80">
        <f t="shared" si="96"/>
        <v>0</v>
      </c>
      <c r="U35" s="80">
        <f t="shared" si="97"/>
        <v>0</v>
      </c>
      <c r="V35" s="80">
        <f t="shared" si="97"/>
        <v>0</v>
      </c>
      <c r="W35" s="80">
        <f t="shared" si="97"/>
        <v>0</v>
      </c>
      <c r="X35" s="80">
        <f t="shared" si="97"/>
        <v>0</v>
      </c>
      <c r="Y35" s="80">
        <f t="shared" si="97"/>
        <v>0</v>
      </c>
      <c r="Z35" s="80">
        <f t="shared" si="97"/>
        <v>0</v>
      </c>
      <c r="AA35" s="80">
        <f t="shared" si="97"/>
        <v>0</v>
      </c>
      <c r="AB35" s="80">
        <f t="shared" si="97"/>
        <v>0</v>
      </c>
      <c r="AC35" s="80">
        <f t="shared" si="97"/>
        <v>0</v>
      </c>
      <c r="AD35" s="80">
        <f t="shared" si="97"/>
        <v>0</v>
      </c>
      <c r="AE35" s="80">
        <f t="shared" si="98"/>
        <v>0</v>
      </c>
      <c r="AF35" s="80">
        <f t="shared" si="98"/>
        <v>0</v>
      </c>
      <c r="AG35" s="80">
        <f t="shared" si="98"/>
        <v>0</v>
      </c>
      <c r="AH35" s="80">
        <f t="shared" si="98"/>
        <v>0</v>
      </c>
      <c r="AI35" s="80">
        <f t="shared" si="98"/>
        <v>0</v>
      </c>
      <c r="AJ35" s="80">
        <f t="shared" si="98"/>
        <v>0</v>
      </c>
      <c r="AK35" s="80">
        <f t="shared" si="98"/>
        <v>0</v>
      </c>
      <c r="AL35" s="80">
        <f t="shared" si="98"/>
        <v>0</v>
      </c>
      <c r="AM35" s="80">
        <f t="shared" si="98"/>
        <v>0</v>
      </c>
      <c r="AN35" s="80">
        <f t="shared" si="98"/>
        <v>0</v>
      </c>
      <c r="AO35" s="80">
        <f t="shared" si="99"/>
        <v>0</v>
      </c>
      <c r="AP35" s="80">
        <f t="shared" si="99"/>
        <v>0</v>
      </c>
      <c r="AQ35" s="80">
        <f t="shared" si="99"/>
        <v>0</v>
      </c>
      <c r="AR35" s="80">
        <f t="shared" si="99"/>
        <v>0</v>
      </c>
      <c r="AS35" s="80">
        <f t="shared" si="99"/>
        <v>0</v>
      </c>
      <c r="AT35" s="80">
        <f t="shared" si="99"/>
        <v>0</v>
      </c>
      <c r="AU35" s="80">
        <f t="shared" si="99"/>
        <v>0</v>
      </c>
      <c r="AV35" s="80">
        <f t="shared" si="99"/>
        <v>0</v>
      </c>
      <c r="AW35" s="80">
        <f t="shared" si="99"/>
        <v>0</v>
      </c>
      <c r="AX35" s="80">
        <f t="shared" si="99"/>
        <v>0</v>
      </c>
      <c r="AY35" s="80">
        <f t="shared" si="100"/>
        <v>0</v>
      </c>
      <c r="AZ35" s="80">
        <f t="shared" si="100"/>
        <v>0</v>
      </c>
      <c r="BA35" s="80">
        <f t="shared" si="100"/>
        <v>0</v>
      </c>
      <c r="BB35" s="80">
        <f t="shared" si="100"/>
        <v>0</v>
      </c>
      <c r="BC35" s="80">
        <f t="shared" si="100"/>
        <v>0</v>
      </c>
      <c r="BD35" s="80">
        <f t="shared" si="100"/>
        <v>0</v>
      </c>
      <c r="BE35" s="80">
        <f t="shared" si="100"/>
        <v>0</v>
      </c>
      <c r="BF35" s="80">
        <f t="shared" si="100"/>
        <v>0</v>
      </c>
      <c r="BG35" s="80">
        <f t="shared" si="100"/>
        <v>0</v>
      </c>
      <c r="BH35" s="80">
        <f t="shared" si="100"/>
        <v>0</v>
      </c>
      <c r="BI35" s="80">
        <f t="shared" si="101"/>
        <v>0</v>
      </c>
      <c r="BJ35" s="80">
        <f t="shared" si="101"/>
        <v>0.2</v>
      </c>
      <c r="BK35" s="80">
        <f t="shared" si="101"/>
        <v>0.2</v>
      </c>
      <c r="BL35" s="80">
        <f t="shared" si="101"/>
        <v>0.2</v>
      </c>
      <c r="BM35" s="80">
        <f t="shared" si="101"/>
        <v>0.2</v>
      </c>
      <c r="BN35" s="80">
        <f t="shared" si="101"/>
        <v>0.6</v>
      </c>
      <c r="BO35" s="80">
        <f t="shared" si="101"/>
        <v>0.4</v>
      </c>
      <c r="BP35" s="80">
        <f t="shared" si="101"/>
        <v>0.4</v>
      </c>
      <c r="BQ35" s="80">
        <f t="shared" si="101"/>
        <v>0.4</v>
      </c>
      <c r="BR35" s="80">
        <f t="shared" si="101"/>
        <v>0.6</v>
      </c>
      <c r="BS35" s="80">
        <f t="shared" si="102"/>
        <v>0.2</v>
      </c>
      <c r="BT35" s="80">
        <f t="shared" si="102"/>
        <v>0.2</v>
      </c>
      <c r="BU35" s="80">
        <f t="shared" si="102"/>
        <v>0.2</v>
      </c>
      <c r="BV35" s="80">
        <f t="shared" si="102"/>
        <v>0.2</v>
      </c>
      <c r="BW35" s="80">
        <f t="shared" si="102"/>
        <v>0</v>
      </c>
      <c r="BX35" s="80">
        <f t="shared" si="102"/>
        <v>3</v>
      </c>
      <c r="BY35" s="80">
        <f t="shared" si="102"/>
        <v>3</v>
      </c>
      <c r="BZ35" s="80">
        <f t="shared" si="102"/>
        <v>3</v>
      </c>
      <c r="CA35" s="80">
        <f t="shared" si="102"/>
        <v>3</v>
      </c>
      <c r="CB35" s="80">
        <f t="shared" si="102"/>
        <v>3.6</v>
      </c>
      <c r="CC35" s="80">
        <f t="shared" si="103"/>
        <v>0.6</v>
      </c>
      <c r="CD35" s="80">
        <f t="shared" si="103"/>
        <v>0.6</v>
      </c>
      <c r="CE35" s="80">
        <f t="shared" si="103"/>
        <v>5.2</v>
      </c>
      <c r="CF35" s="80">
        <f t="shared" si="103"/>
        <v>5.2</v>
      </c>
      <c r="CG35" s="80">
        <f t="shared" si="103"/>
        <v>4.5999999999999996</v>
      </c>
      <c r="CH35" s="80">
        <f t="shared" si="103"/>
        <v>4.5999999999999996</v>
      </c>
      <c r="CI35" s="80">
        <f t="shared" si="103"/>
        <v>7.6</v>
      </c>
      <c r="CJ35" s="80">
        <f t="shared" si="103"/>
        <v>3</v>
      </c>
      <c r="CK35" s="80">
        <f t="shared" si="103"/>
        <v>3</v>
      </c>
      <c r="CL35" s="80">
        <f t="shared" si="103"/>
        <v>3</v>
      </c>
      <c r="CM35" s="80">
        <f t="shared" si="104"/>
        <v>3</v>
      </c>
      <c r="CN35" s="80">
        <f t="shared" si="104"/>
        <v>0</v>
      </c>
      <c r="CO35" s="80">
        <f t="shared" si="104"/>
        <v>11.4</v>
      </c>
      <c r="CP35" s="80">
        <f t="shared" si="104"/>
        <v>11.4</v>
      </c>
      <c r="CQ35" s="80">
        <f t="shared" si="104"/>
        <v>16.600000000000001</v>
      </c>
      <c r="CR35" s="80">
        <f t="shared" si="104"/>
        <v>16.600000000000001</v>
      </c>
      <c r="CS35" s="80">
        <f t="shared" si="104"/>
        <v>16.600000000000001</v>
      </c>
      <c r="CT35" s="80">
        <f t="shared" si="104"/>
        <v>8.6</v>
      </c>
      <c r="CU35" s="80">
        <f t="shared" si="104"/>
        <v>9.6</v>
      </c>
      <c r="CV35" s="80">
        <f t="shared" si="104"/>
        <v>8.6</v>
      </c>
      <c r="CW35" s="80">
        <f t="shared" si="105"/>
        <v>8.6</v>
      </c>
      <c r="CX35" s="80">
        <f t="shared" si="105"/>
        <v>11.4</v>
      </c>
      <c r="CY35" s="80">
        <f t="shared" si="105"/>
        <v>8</v>
      </c>
      <c r="CZ35" s="80">
        <f t="shared" si="105"/>
        <v>7</v>
      </c>
      <c r="DA35" s="80">
        <f t="shared" si="105"/>
        <v>2.8</v>
      </c>
      <c r="DB35" s="80">
        <f t="shared" si="105"/>
        <v>4.2</v>
      </c>
      <c r="DC35" s="80">
        <f t="shared" si="105"/>
        <v>1.4</v>
      </c>
      <c r="DD35" s="80">
        <f t="shared" si="105"/>
        <v>4</v>
      </c>
      <c r="DE35" s="80">
        <f t="shared" si="105"/>
        <v>5.8</v>
      </c>
      <c r="DF35" s="80">
        <f t="shared" si="105"/>
        <v>5.8</v>
      </c>
      <c r="DG35" s="80">
        <f t="shared" si="106"/>
        <v>4.4000000000000004</v>
      </c>
      <c r="DH35" s="80">
        <f t="shared" si="106"/>
        <v>5.8</v>
      </c>
      <c r="DI35" s="80">
        <f t="shared" si="106"/>
        <v>3.2</v>
      </c>
      <c r="DJ35" s="80">
        <f t="shared" si="106"/>
        <v>7</v>
      </c>
      <c r="DK35" s="80">
        <f t="shared" si="106"/>
        <v>7</v>
      </c>
      <c r="DL35" s="80">
        <f t="shared" si="106"/>
        <v>9</v>
      </c>
      <c r="DM35" s="80">
        <f t="shared" si="106"/>
        <v>7.6</v>
      </c>
      <c r="DN35" s="80">
        <f t="shared" si="106"/>
        <v>7.6</v>
      </c>
      <c r="DO35" s="80">
        <f t="shared" si="106"/>
        <v>13.8</v>
      </c>
      <c r="DP35" s="80">
        <f t="shared" si="106"/>
        <v>13.8</v>
      </c>
      <c r="DQ35" s="80">
        <f t="shared" si="107"/>
        <v>11.8</v>
      </c>
      <c r="DR35" s="80">
        <f t="shared" si="107"/>
        <v>23.4</v>
      </c>
      <c r="DS35" s="80">
        <f t="shared" si="107"/>
        <v>23.4</v>
      </c>
      <c r="DT35" s="80">
        <f t="shared" si="107"/>
        <v>11.6</v>
      </c>
      <c r="DU35" s="80">
        <f t="shared" si="107"/>
        <v>11.6</v>
      </c>
      <c r="DV35" s="80">
        <f t="shared" si="107"/>
        <v>15.8</v>
      </c>
      <c r="DW35" s="80">
        <f t="shared" si="107"/>
        <v>5.8</v>
      </c>
      <c r="DX35" s="80">
        <f t="shared" si="107"/>
        <v>5.8</v>
      </c>
      <c r="DY35" s="80">
        <f t="shared" si="107"/>
        <v>15.6</v>
      </c>
      <c r="DZ35" s="80">
        <f t="shared" si="107"/>
        <v>15.6</v>
      </c>
      <c r="EA35" s="80">
        <f t="shared" si="108"/>
        <v>15</v>
      </c>
      <c r="EB35" s="80">
        <f t="shared" si="108"/>
        <v>13.4</v>
      </c>
      <c r="EC35" s="80">
        <f t="shared" si="108"/>
        <v>13.4</v>
      </c>
      <c r="ED35" s="80">
        <f t="shared" si="108"/>
        <v>3.6</v>
      </c>
      <c r="EE35" s="80">
        <f t="shared" si="108"/>
        <v>20.399999999999999</v>
      </c>
      <c r="EF35" s="80">
        <f t="shared" si="108"/>
        <v>16.8</v>
      </c>
      <c r="EG35" s="80">
        <f t="shared" si="108"/>
        <v>16.8</v>
      </c>
      <c r="EH35" s="80">
        <f t="shared" si="108"/>
        <v>16.8</v>
      </c>
      <c r="EI35" s="80">
        <f t="shared" si="108"/>
        <v>24.8</v>
      </c>
      <c r="EJ35" s="80">
        <f t="shared" si="108"/>
        <v>8</v>
      </c>
      <c r="EK35" s="80">
        <f t="shared" si="109"/>
        <v>8</v>
      </c>
      <c r="EL35" s="80">
        <f t="shared" si="109"/>
        <v>8</v>
      </c>
      <c r="EM35" s="80">
        <f t="shared" si="109"/>
        <v>8</v>
      </c>
      <c r="EN35" s="80">
        <f t="shared" si="109"/>
        <v>4.8</v>
      </c>
      <c r="EO35" s="80" t="e">
        <f t="shared" si="109"/>
        <v>#N/A</v>
      </c>
      <c r="EP35" s="80" t="e">
        <f t="shared" si="109"/>
        <v>#N/A</v>
      </c>
      <c r="EQ35" s="80" t="e">
        <f t="shared" si="109"/>
        <v>#N/A</v>
      </c>
      <c r="ER35" s="80" t="e">
        <f t="shared" si="109"/>
        <v>#N/A</v>
      </c>
      <c r="ES35" s="80" t="e">
        <f t="shared" si="109"/>
        <v>#N/A</v>
      </c>
      <c r="ET35" s="80" t="e">
        <f t="shared" si="109"/>
        <v>#N/A</v>
      </c>
      <c r="EU35" s="80" t="e">
        <f t="shared" si="109"/>
        <v>#N/A</v>
      </c>
      <c r="EV35">
        <v>1</v>
      </c>
      <c r="EX35" s="10">
        <f t="shared" ca="1" si="110"/>
        <v>16.8</v>
      </c>
      <c r="EY35" s="10">
        <f t="shared" ca="1" si="110"/>
        <v>24.8</v>
      </c>
      <c r="EZ35" s="10">
        <f t="shared" ca="1" si="110"/>
        <v>8</v>
      </c>
      <c r="FA35" s="10">
        <f t="shared" ca="1" si="110"/>
        <v>8</v>
      </c>
      <c r="FB35" s="10">
        <f t="shared" ca="1" si="110"/>
        <v>8</v>
      </c>
      <c r="FC35" s="10">
        <f t="shared" ca="1" si="110"/>
        <v>8</v>
      </c>
      <c r="FD35" s="10">
        <f t="shared" ca="1" si="110"/>
        <v>4.8</v>
      </c>
      <c r="FE35" s="10">
        <f t="shared" ca="1" si="70"/>
        <v>11.2</v>
      </c>
      <c r="FF35" s="10" t="b">
        <f ca="1">FD35=FG35</f>
        <v>0</v>
      </c>
      <c r="FG35" s="10">
        <f t="array" ref="FG35">MAX(IF(ISNA(K35:EU35),"",K35:EU35))</f>
        <v>24.8</v>
      </c>
      <c r="FH35" s="52">
        <f t="shared" ca="1" si="71"/>
        <v>0.45161290322580638</v>
      </c>
      <c r="FI35" t="str">
        <f t="shared" si="72"/>
        <v>Africa</v>
      </c>
      <c r="FJ35" t="str">
        <f t="shared" si="73"/>
        <v>Congo (Brazzaville)</v>
      </c>
      <c r="FK35" s="10">
        <f t="shared" si="74"/>
        <v>24.8</v>
      </c>
      <c r="FL35" s="10">
        <f t="shared" ca="1" si="75"/>
        <v>635</v>
      </c>
      <c r="FM35" s="10">
        <f t="shared" ca="1" si="76"/>
        <v>0</v>
      </c>
      <c r="FN35" s="10">
        <f t="shared" ca="1" si="77"/>
        <v>0</v>
      </c>
      <c r="FO35" s="10">
        <f t="shared" ca="1" si="78"/>
        <v>5000000</v>
      </c>
      <c r="FP35" s="10">
        <f t="shared" ca="1" si="79"/>
        <v>0</v>
      </c>
      <c r="FQ35" s="10">
        <f t="shared" ca="1" si="80"/>
        <v>0</v>
      </c>
    </row>
    <row r="36" spans="1:173" ht="30" hidden="1" customHeight="1" x14ac:dyDescent="0.25">
      <c r="A36" s="81">
        <f>VLOOKUP(E36,Countries!$D$5:$F$254,3,FALSE)</f>
        <v>1800000</v>
      </c>
      <c r="B36" s="86">
        <f t="shared" ca="1" si="65"/>
        <v>6.122448979591838E-2</v>
      </c>
      <c r="C36" s="80" t="str">
        <f>VLOOKUP(E36,Countries!$D$5:$E$254,2,FALSE)</f>
        <v>Africa</v>
      </c>
      <c r="D36" s="80" t="str">
        <f>VLOOKUP(E36,Countries!$D$5:$G$254,4,FALSE)</f>
        <v>CeSoAfrica</v>
      </c>
      <c r="E36" s="80" t="str">
        <f>Infections!A67</f>
        <v>Gambia</v>
      </c>
      <c r="F36" s="80">
        <f t="shared" ca="1" si="66"/>
        <v>26</v>
      </c>
      <c r="G36" s="81">
        <f t="shared" ca="1" si="67"/>
        <v>8.5714285714285729E-2</v>
      </c>
      <c r="H36" s="80"/>
      <c r="I36" s="80">
        <f t="shared" si="68"/>
        <v>0</v>
      </c>
      <c r="J36" s="80">
        <f t="shared" si="69"/>
        <v>0</v>
      </c>
      <c r="K36" s="80" t="e">
        <f t="shared" si="96"/>
        <v>#N/A</v>
      </c>
      <c r="L36" s="80" t="e">
        <f t="shared" si="96"/>
        <v>#N/A</v>
      </c>
      <c r="M36" s="80" t="e">
        <f t="shared" si="96"/>
        <v>#N/A</v>
      </c>
      <c r="N36" s="80">
        <f t="shared" si="96"/>
        <v>0</v>
      </c>
      <c r="O36" s="80">
        <f t="shared" si="96"/>
        <v>0</v>
      </c>
      <c r="P36" s="80">
        <f t="shared" si="96"/>
        <v>0</v>
      </c>
      <c r="Q36" s="80">
        <f t="shared" si="96"/>
        <v>0</v>
      </c>
      <c r="R36" s="80">
        <f t="shared" si="96"/>
        <v>0</v>
      </c>
      <c r="S36" s="80">
        <f t="shared" si="96"/>
        <v>0</v>
      </c>
      <c r="T36" s="80">
        <f t="shared" si="96"/>
        <v>0</v>
      </c>
      <c r="U36" s="80">
        <f t="shared" si="97"/>
        <v>0</v>
      </c>
      <c r="V36" s="80">
        <f t="shared" si="97"/>
        <v>0</v>
      </c>
      <c r="W36" s="80">
        <f t="shared" si="97"/>
        <v>0</v>
      </c>
      <c r="X36" s="80">
        <f t="shared" si="97"/>
        <v>0</v>
      </c>
      <c r="Y36" s="80">
        <f t="shared" si="97"/>
        <v>0</v>
      </c>
      <c r="Z36" s="80">
        <f t="shared" si="97"/>
        <v>0</v>
      </c>
      <c r="AA36" s="80">
        <f t="shared" si="97"/>
        <v>0</v>
      </c>
      <c r="AB36" s="80">
        <f t="shared" si="97"/>
        <v>0</v>
      </c>
      <c r="AC36" s="80">
        <f t="shared" si="97"/>
        <v>0</v>
      </c>
      <c r="AD36" s="80">
        <f t="shared" si="97"/>
        <v>0</v>
      </c>
      <c r="AE36" s="80">
        <f t="shared" si="98"/>
        <v>0</v>
      </c>
      <c r="AF36" s="80">
        <f t="shared" si="98"/>
        <v>0</v>
      </c>
      <c r="AG36" s="80">
        <f t="shared" si="98"/>
        <v>0</v>
      </c>
      <c r="AH36" s="80">
        <f t="shared" si="98"/>
        <v>0</v>
      </c>
      <c r="AI36" s="80">
        <f t="shared" si="98"/>
        <v>0</v>
      </c>
      <c r="AJ36" s="80">
        <f t="shared" si="98"/>
        <v>0</v>
      </c>
      <c r="AK36" s="80">
        <f t="shared" si="98"/>
        <v>0</v>
      </c>
      <c r="AL36" s="80">
        <f t="shared" si="98"/>
        <v>0</v>
      </c>
      <c r="AM36" s="80">
        <f t="shared" si="98"/>
        <v>0</v>
      </c>
      <c r="AN36" s="80">
        <f t="shared" si="98"/>
        <v>0</v>
      </c>
      <c r="AO36" s="80">
        <f t="shared" si="99"/>
        <v>0</v>
      </c>
      <c r="AP36" s="80">
        <f t="shared" si="99"/>
        <v>0</v>
      </c>
      <c r="AQ36" s="80">
        <f t="shared" si="99"/>
        <v>0</v>
      </c>
      <c r="AR36" s="80">
        <f t="shared" si="99"/>
        <v>0</v>
      </c>
      <c r="AS36" s="80">
        <f t="shared" si="99"/>
        <v>0</v>
      </c>
      <c r="AT36" s="80">
        <f t="shared" si="99"/>
        <v>0</v>
      </c>
      <c r="AU36" s="80">
        <f t="shared" si="99"/>
        <v>0</v>
      </c>
      <c r="AV36" s="80">
        <f t="shared" si="99"/>
        <v>0</v>
      </c>
      <c r="AW36" s="80">
        <f t="shared" si="99"/>
        <v>0</v>
      </c>
      <c r="AX36" s="80">
        <f t="shared" si="99"/>
        <v>0</v>
      </c>
      <c r="AY36" s="80">
        <f t="shared" si="100"/>
        <v>0</v>
      </c>
      <c r="AZ36" s="80">
        <f t="shared" si="100"/>
        <v>0</v>
      </c>
      <c r="BA36" s="80">
        <f t="shared" si="100"/>
        <v>0</v>
      </c>
      <c r="BB36" s="80">
        <f t="shared" si="100"/>
        <v>0</v>
      </c>
      <c r="BC36" s="80">
        <f t="shared" si="100"/>
        <v>0</v>
      </c>
      <c r="BD36" s="80">
        <f t="shared" si="100"/>
        <v>0</v>
      </c>
      <c r="BE36" s="80">
        <f t="shared" si="100"/>
        <v>0</v>
      </c>
      <c r="BF36" s="80">
        <f t="shared" si="100"/>
        <v>0</v>
      </c>
      <c r="BG36" s="80">
        <f t="shared" si="100"/>
        <v>0</v>
      </c>
      <c r="BH36" s="80">
        <f t="shared" si="100"/>
        <v>0</v>
      </c>
      <c r="BI36" s="80">
        <f t="shared" si="101"/>
        <v>0</v>
      </c>
      <c r="BJ36" s="80">
        <f t="shared" si="101"/>
        <v>0</v>
      </c>
      <c r="BK36" s="80">
        <f t="shared" si="101"/>
        <v>0</v>
      </c>
      <c r="BL36" s="80">
        <f t="shared" si="101"/>
        <v>0.2</v>
      </c>
      <c r="BM36" s="80">
        <f t="shared" si="101"/>
        <v>0.2</v>
      </c>
      <c r="BN36" s="80">
        <f t="shared" si="101"/>
        <v>0.2</v>
      </c>
      <c r="BO36" s="80">
        <f t="shared" si="101"/>
        <v>0.2</v>
      </c>
      <c r="BP36" s="80">
        <f t="shared" si="101"/>
        <v>0.2</v>
      </c>
      <c r="BQ36" s="80">
        <f t="shared" si="101"/>
        <v>0</v>
      </c>
      <c r="BR36" s="80">
        <f t="shared" si="101"/>
        <v>0.2</v>
      </c>
      <c r="BS36" s="80">
        <f t="shared" si="102"/>
        <v>0.4</v>
      </c>
      <c r="BT36" s="80">
        <f t="shared" si="102"/>
        <v>0.4</v>
      </c>
      <c r="BU36" s="80">
        <f t="shared" si="102"/>
        <v>0.4</v>
      </c>
      <c r="BV36" s="80">
        <f t="shared" si="102"/>
        <v>0.4</v>
      </c>
      <c r="BW36" s="80">
        <f t="shared" si="102"/>
        <v>0.2</v>
      </c>
      <c r="BX36" s="80">
        <f t="shared" si="102"/>
        <v>0.2</v>
      </c>
      <c r="BY36" s="80">
        <f t="shared" si="102"/>
        <v>0.2</v>
      </c>
      <c r="BZ36" s="80">
        <f t="shared" si="102"/>
        <v>0.2</v>
      </c>
      <c r="CA36" s="80">
        <f t="shared" si="102"/>
        <v>0.2</v>
      </c>
      <c r="CB36" s="80">
        <f t="shared" si="102"/>
        <v>0.2</v>
      </c>
      <c r="CC36" s="80">
        <f t="shared" si="103"/>
        <v>0</v>
      </c>
      <c r="CD36" s="80">
        <f t="shared" si="103"/>
        <v>0</v>
      </c>
      <c r="CE36" s="80">
        <f t="shared" si="103"/>
        <v>0</v>
      </c>
      <c r="CF36" s="80">
        <f t="shared" si="103"/>
        <v>0</v>
      </c>
      <c r="CG36" s="80">
        <f t="shared" si="103"/>
        <v>0</v>
      </c>
      <c r="CH36" s="80">
        <f t="shared" si="103"/>
        <v>0</v>
      </c>
      <c r="CI36" s="80">
        <f t="shared" si="103"/>
        <v>0</v>
      </c>
      <c r="CJ36" s="80">
        <f t="shared" si="103"/>
        <v>0</v>
      </c>
      <c r="CK36" s="80">
        <f t="shared" si="103"/>
        <v>1</v>
      </c>
      <c r="CL36" s="80">
        <f t="shared" si="103"/>
        <v>1</v>
      </c>
      <c r="CM36" s="80">
        <f t="shared" si="104"/>
        <v>1</v>
      </c>
      <c r="CN36" s="80">
        <f t="shared" si="104"/>
        <v>1</v>
      </c>
      <c r="CO36" s="80">
        <f t="shared" si="104"/>
        <v>1</v>
      </c>
      <c r="CP36" s="80">
        <f t="shared" si="104"/>
        <v>0</v>
      </c>
      <c r="CQ36" s="80">
        <f t="shared" si="104"/>
        <v>0</v>
      </c>
      <c r="CR36" s="80">
        <f t="shared" si="104"/>
        <v>0</v>
      </c>
      <c r="CS36" s="80">
        <f t="shared" si="104"/>
        <v>0.2</v>
      </c>
      <c r="CT36" s="80">
        <f t="shared" si="104"/>
        <v>0.2</v>
      </c>
      <c r="CU36" s="80">
        <f t="shared" si="104"/>
        <v>0.2</v>
      </c>
      <c r="CV36" s="80">
        <f t="shared" si="104"/>
        <v>0.2</v>
      </c>
      <c r="CW36" s="80">
        <f t="shared" si="105"/>
        <v>0.2</v>
      </c>
      <c r="CX36" s="80">
        <f t="shared" si="105"/>
        <v>0</v>
      </c>
      <c r="CY36" s="80">
        <f t="shared" si="105"/>
        <v>0</v>
      </c>
      <c r="CZ36" s="80">
        <f t="shared" si="105"/>
        <v>0</v>
      </c>
      <c r="DA36" s="80">
        <f t="shared" si="105"/>
        <v>0</v>
      </c>
      <c r="DB36" s="80">
        <f t="shared" si="105"/>
        <v>0</v>
      </c>
      <c r="DC36" s="80">
        <f t="shared" si="105"/>
        <v>0</v>
      </c>
      <c r="DD36" s="80">
        <f t="shared" si="105"/>
        <v>0.2</v>
      </c>
      <c r="DE36" s="80">
        <f t="shared" si="105"/>
        <v>0.4</v>
      </c>
      <c r="DF36" s="80">
        <f t="shared" si="105"/>
        <v>1.4</v>
      </c>
      <c r="DG36" s="80">
        <f t="shared" si="106"/>
        <v>1.4</v>
      </c>
      <c r="DH36" s="80">
        <f t="shared" si="106"/>
        <v>1.4</v>
      </c>
      <c r="DI36" s="80">
        <f t="shared" si="106"/>
        <v>1.2</v>
      </c>
      <c r="DJ36" s="80">
        <f t="shared" si="106"/>
        <v>1</v>
      </c>
      <c r="DK36" s="80">
        <f t="shared" si="106"/>
        <v>0.2</v>
      </c>
      <c r="DL36" s="80">
        <f t="shared" si="106"/>
        <v>0.6</v>
      </c>
      <c r="DM36" s="80">
        <f t="shared" si="106"/>
        <v>0.6</v>
      </c>
      <c r="DN36" s="80">
        <f t="shared" si="106"/>
        <v>0.6</v>
      </c>
      <c r="DO36" s="80">
        <f t="shared" si="106"/>
        <v>1</v>
      </c>
      <c r="DP36" s="80">
        <f t="shared" si="106"/>
        <v>0.8</v>
      </c>
      <c r="DQ36" s="80">
        <f t="shared" si="107"/>
        <v>0.6</v>
      </c>
      <c r="DR36" s="80">
        <f t="shared" si="107"/>
        <v>0.6</v>
      </c>
      <c r="DS36" s="80">
        <f t="shared" si="107"/>
        <v>0.6</v>
      </c>
      <c r="DT36" s="80">
        <f t="shared" si="107"/>
        <v>0.2</v>
      </c>
      <c r="DU36" s="80">
        <f t="shared" si="107"/>
        <v>0.2</v>
      </c>
      <c r="DV36" s="80">
        <f t="shared" si="107"/>
        <v>0.2</v>
      </c>
      <c r="DW36" s="80">
        <f t="shared" si="107"/>
        <v>0.2</v>
      </c>
      <c r="DX36" s="80">
        <f t="shared" si="107"/>
        <v>0.2</v>
      </c>
      <c r="DY36" s="80">
        <f t="shared" si="107"/>
        <v>0.2</v>
      </c>
      <c r="DZ36" s="80">
        <f t="shared" si="107"/>
        <v>0.4</v>
      </c>
      <c r="EA36" s="80">
        <f t="shared" si="108"/>
        <v>0.2</v>
      </c>
      <c r="EB36" s="80">
        <f t="shared" si="108"/>
        <v>0.2</v>
      </c>
      <c r="EC36" s="80">
        <f t="shared" si="108"/>
        <v>0.2</v>
      </c>
      <c r="ED36" s="80">
        <f t="shared" si="108"/>
        <v>0.2</v>
      </c>
      <c r="EE36" s="80">
        <f t="shared" si="108"/>
        <v>0</v>
      </c>
      <c r="EF36" s="80">
        <f t="shared" si="108"/>
        <v>0</v>
      </c>
      <c r="EG36" s="80">
        <f t="shared" si="108"/>
        <v>0</v>
      </c>
      <c r="EH36" s="80">
        <f t="shared" si="108"/>
        <v>0</v>
      </c>
      <c r="EI36" s="80">
        <f t="shared" si="108"/>
        <v>0</v>
      </c>
      <c r="EJ36" s="80">
        <f t="shared" si="108"/>
        <v>0</v>
      </c>
      <c r="EK36" s="80">
        <f t="shared" si="109"/>
        <v>0</v>
      </c>
      <c r="EL36" s="80">
        <f t="shared" si="109"/>
        <v>0.2</v>
      </c>
      <c r="EM36" s="80">
        <f t="shared" si="109"/>
        <v>0.2</v>
      </c>
      <c r="EN36" s="80">
        <f t="shared" si="109"/>
        <v>0.2</v>
      </c>
      <c r="EO36" s="80" t="e">
        <f t="shared" si="109"/>
        <v>#N/A</v>
      </c>
      <c r="EP36" s="80" t="e">
        <f t="shared" si="109"/>
        <v>#N/A</v>
      </c>
      <c r="EQ36" s="80" t="e">
        <f t="shared" si="109"/>
        <v>#N/A</v>
      </c>
      <c r="ER36" s="80" t="e">
        <f t="shared" si="109"/>
        <v>#N/A</v>
      </c>
      <c r="ES36" s="80" t="e">
        <f t="shared" si="109"/>
        <v>#N/A</v>
      </c>
      <c r="ET36" s="80" t="e">
        <f t="shared" si="109"/>
        <v>#N/A</v>
      </c>
      <c r="EU36" s="80" t="e">
        <f t="shared" si="109"/>
        <v>#N/A</v>
      </c>
      <c r="EV36">
        <v>1</v>
      </c>
      <c r="EX36" s="10">
        <f t="shared" ca="1" si="110"/>
        <v>0</v>
      </c>
      <c r="EY36" s="10">
        <f t="shared" ca="1" si="110"/>
        <v>0</v>
      </c>
      <c r="EZ36" s="10">
        <f t="shared" ca="1" si="110"/>
        <v>0</v>
      </c>
      <c r="FA36" s="10">
        <f t="shared" ca="1" si="110"/>
        <v>0</v>
      </c>
      <c r="FB36" s="10">
        <f t="shared" ca="1" si="110"/>
        <v>0.2</v>
      </c>
      <c r="FC36" s="10">
        <f t="shared" ca="1" si="110"/>
        <v>0.2</v>
      </c>
      <c r="FD36" s="10">
        <f t="shared" ca="1" si="110"/>
        <v>0.2</v>
      </c>
      <c r="FE36" s="10">
        <f t="shared" ca="1" si="70"/>
        <v>8.5714285714285729E-2</v>
      </c>
      <c r="FG36" s="10">
        <f t="array" ref="FG36">MAX(IF(ISNA(K36:ED36),"",K36:ED36))</f>
        <v>1.4</v>
      </c>
      <c r="FH36" s="52">
        <f t="shared" ca="1" si="71"/>
        <v>6.122448979591838E-2</v>
      </c>
      <c r="FI36" t="str">
        <f t="shared" si="72"/>
        <v>Africa</v>
      </c>
      <c r="FJ36" t="str">
        <f t="shared" si="73"/>
        <v>Gambia</v>
      </c>
      <c r="FK36" s="10">
        <f t="shared" si="74"/>
        <v>1.4</v>
      </c>
      <c r="FL36" s="10">
        <f t="shared" ca="1" si="75"/>
        <v>26</v>
      </c>
      <c r="FM36">
        <f t="shared" ca="1" si="76"/>
        <v>1800000</v>
      </c>
      <c r="FN36">
        <f t="shared" ca="1" si="77"/>
        <v>0</v>
      </c>
      <c r="FO36">
        <f t="shared" ca="1" si="78"/>
        <v>0</v>
      </c>
      <c r="FP36">
        <f t="shared" ca="1" si="79"/>
        <v>0</v>
      </c>
      <c r="FQ36">
        <f t="shared" ca="1" si="80"/>
        <v>0</v>
      </c>
    </row>
    <row r="37" spans="1:173" ht="30" hidden="1" customHeight="1" x14ac:dyDescent="0.25">
      <c r="A37" s="81">
        <f>VLOOKUP(E37,Countries!$D$5:$F$254,3,FALSE)</f>
        <v>6100000</v>
      </c>
      <c r="B37" s="86">
        <f t="shared" ca="1" si="65"/>
        <v>0.44951383694839187</v>
      </c>
      <c r="C37" s="80" t="str">
        <f>VLOOKUP(E37,Countries!$D$5:$E$254,2,FALSE)</f>
        <v>Africa</v>
      </c>
      <c r="D37" s="80" t="str">
        <f>VLOOKUP(E37,Countries!$D$5:$G$254,4,FALSE)</f>
        <v>CeSoAfrica</v>
      </c>
      <c r="E37" s="80" t="str">
        <f>Infections!A153</f>
        <v>Sierra Leone</v>
      </c>
      <c r="F37" s="81">
        <f t="shared" ca="1" si="66"/>
        <v>929</v>
      </c>
      <c r="G37" s="81">
        <f t="shared" ca="1" si="67"/>
        <v>17.171428571428571</v>
      </c>
      <c r="H37" s="100" t="str">
        <f>E37</f>
        <v>Sierra Leone</v>
      </c>
      <c r="I37" s="80">
        <f t="shared" si="68"/>
        <v>0</v>
      </c>
      <c r="J37" s="80">
        <f t="shared" si="69"/>
        <v>0</v>
      </c>
      <c r="K37" s="80" t="e">
        <f t="shared" si="96"/>
        <v>#N/A</v>
      </c>
      <c r="L37" s="80" t="e">
        <f t="shared" si="96"/>
        <v>#N/A</v>
      </c>
      <c r="M37" s="80" t="e">
        <f t="shared" si="96"/>
        <v>#N/A</v>
      </c>
      <c r="N37" s="80">
        <f t="shared" si="96"/>
        <v>0</v>
      </c>
      <c r="O37" s="80">
        <f t="shared" si="96"/>
        <v>0</v>
      </c>
      <c r="P37" s="80">
        <f t="shared" si="96"/>
        <v>0</v>
      </c>
      <c r="Q37" s="80">
        <f t="shared" si="96"/>
        <v>0</v>
      </c>
      <c r="R37" s="80">
        <f t="shared" si="96"/>
        <v>0</v>
      </c>
      <c r="S37" s="80">
        <f t="shared" si="96"/>
        <v>0</v>
      </c>
      <c r="T37" s="80">
        <f t="shared" si="96"/>
        <v>0</v>
      </c>
      <c r="U37" s="80">
        <f t="shared" si="97"/>
        <v>0</v>
      </c>
      <c r="V37" s="80">
        <f t="shared" si="97"/>
        <v>0</v>
      </c>
      <c r="W37" s="80">
        <f t="shared" si="97"/>
        <v>0</v>
      </c>
      <c r="X37" s="80">
        <f t="shared" si="97"/>
        <v>0</v>
      </c>
      <c r="Y37" s="80">
        <f t="shared" si="97"/>
        <v>0</v>
      </c>
      <c r="Z37" s="80">
        <f t="shared" si="97"/>
        <v>0</v>
      </c>
      <c r="AA37" s="80">
        <f t="shared" si="97"/>
        <v>0</v>
      </c>
      <c r="AB37" s="80">
        <f t="shared" si="97"/>
        <v>0</v>
      </c>
      <c r="AC37" s="80">
        <f t="shared" si="97"/>
        <v>0</v>
      </c>
      <c r="AD37" s="80">
        <f t="shared" si="97"/>
        <v>0</v>
      </c>
      <c r="AE37" s="80">
        <f t="shared" si="98"/>
        <v>0</v>
      </c>
      <c r="AF37" s="80">
        <f t="shared" si="98"/>
        <v>0</v>
      </c>
      <c r="AG37" s="80">
        <f t="shared" si="98"/>
        <v>0</v>
      </c>
      <c r="AH37" s="80">
        <f t="shared" si="98"/>
        <v>0</v>
      </c>
      <c r="AI37" s="80">
        <f t="shared" si="98"/>
        <v>0</v>
      </c>
      <c r="AJ37" s="80">
        <f t="shared" si="98"/>
        <v>0</v>
      </c>
      <c r="AK37" s="80">
        <f t="shared" si="98"/>
        <v>0</v>
      </c>
      <c r="AL37" s="80">
        <f t="shared" si="98"/>
        <v>0</v>
      </c>
      <c r="AM37" s="80">
        <f t="shared" si="98"/>
        <v>0</v>
      </c>
      <c r="AN37" s="80">
        <f t="shared" si="98"/>
        <v>0</v>
      </c>
      <c r="AO37" s="80">
        <f t="shared" si="99"/>
        <v>0</v>
      </c>
      <c r="AP37" s="80">
        <f t="shared" si="99"/>
        <v>0</v>
      </c>
      <c r="AQ37" s="80">
        <f t="shared" si="99"/>
        <v>0</v>
      </c>
      <c r="AR37" s="80">
        <f t="shared" si="99"/>
        <v>0</v>
      </c>
      <c r="AS37" s="80">
        <f t="shared" si="99"/>
        <v>0</v>
      </c>
      <c r="AT37" s="80">
        <f t="shared" si="99"/>
        <v>0</v>
      </c>
      <c r="AU37" s="80">
        <f t="shared" si="99"/>
        <v>0</v>
      </c>
      <c r="AV37" s="80">
        <f t="shared" si="99"/>
        <v>0</v>
      </c>
      <c r="AW37" s="80">
        <f t="shared" si="99"/>
        <v>0</v>
      </c>
      <c r="AX37" s="80">
        <f t="shared" si="99"/>
        <v>0</v>
      </c>
      <c r="AY37" s="80">
        <f t="shared" si="100"/>
        <v>0</v>
      </c>
      <c r="AZ37" s="80">
        <f t="shared" si="100"/>
        <v>0</v>
      </c>
      <c r="BA37" s="80">
        <f t="shared" si="100"/>
        <v>0</v>
      </c>
      <c r="BB37" s="80">
        <f t="shared" si="100"/>
        <v>0</v>
      </c>
      <c r="BC37" s="80">
        <f t="shared" si="100"/>
        <v>0</v>
      </c>
      <c r="BD37" s="80">
        <f t="shared" si="100"/>
        <v>0</v>
      </c>
      <c r="BE37" s="80">
        <f t="shared" si="100"/>
        <v>0</v>
      </c>
      <c r="BF37" s="80">
        <f t="shared" si="100"/>
        <v>0</v>
      </c>
      <c r="BG37" s="80">
        <f t="shared" si="100"/>
        <v>0</v>
      </c>
      <c r="BH37" s="80">
        <f t="shared" si="100"/>
        <v>0</v>
      </c>
      <c r="BI37" s="80">
        <f t="shared" si="101"/>
        <v>0</v>
      </c>
      <c r="BJ37" s="80">
        <f t="shared" si="101"/>
        <v>0</v>
      </c>
      <c r="BK37" s="80">
        <f t="shared" si="101"/>
        <v>0</v>
      </c>
      <c r="BL37" s="80">
        <f t="shared" si="101"/>
        <v>0</v>
      </c>
      <c r="BM37" s="80">
        <f t="shared" si="101"/>
        <v>0</v>
      </c>
      <c r="BN37" s="80">
        <f t="shared" si="101"/>
        <v>0</v>
      </c>
      <c r="BO37" s="80">
        <f t="shared" si="101"/>
        <v>0</v>
      </c>
      <c r="BP37" s="80">
        <f t="shared" si="101"/>
        <v>0</v>
      </c>
      <c r="BQ37" s="80">
        <f t="shared" si="101"/>
        <v>0</v>
      </c>
      <c r="BR37" s="80">
        <f t="shared" si="101"/>
        <v>0</v>
      </c>
      <c r="BS37" s="80">
        <f t="shared" si="102"/>
        <v>0</v>
      </c>
      <c r="BT37" s="80">
        <f t="shared" si="102"/>
        <v>0</v>
      </c>
      <c r="BU37" s="80">
        <f t="shared" si="102"/>
        <v>0</v>
      </c>
      <c r="BV37" s="80">
        <f t="shared" si="102"/>
        <v>0</v>
      </c>
      <c r="BW37" s="80">
        <f t="shared" si="102"/>
        <v>0</v>
      </c>
      <c r="BX37" s="80">
        <f t="shared" si="102"/>
        <v>0</v>
      </c>
      <c r="BY37" s="80">
        <f t="shared" si="102"/>
        <v>0</v>
      </c>
      <c r="BZ37" s="80">
        <f t="shared" si="102"/>
        <v>0.2</v>
      </c>
      <c r="CA37" s="80">
        <f t="shared" si="102"/>
        <v>0.4</v>
      </c>
      <c r="CB37" s="80">
        <f t="shared" si="102"/>
        <v>0.4</v>
      </c>
      <c r="CC37" s="80">
        <f t="shared" si="103"/>
        <v>0.4</v>
      </c>
      <c r="CD37" s="80">
        <f t="shared" si="103"/>
        <v>0.8</v>
      </c>
      <c r="CE37" s="80">
        <f t="shared" si="103"/>
        <v>1</v>
      </c>
      <c r="CF37" s="80">
        <f t="shared" si="103"/>
        <v>0.8</v>
      </c>
      <c r="CG37" s="80">
        <f t="shared" si="103"/>
        <v>0.8</v>
      </c>
      <c r="CH37" s="80">
        <f t="shared" si="103"/>
        <v>1</v>
      </c>
      <c r="CI37" s="80">
        <f t="shared" si="103"/>
        <v>0.6</v>
      </c>
      <c r="CJ37" s="80">
        <f t="shared" si="103"/>
        <v>0.4</v>
      </c>
      <c r="CK37" s="80">
        <f t="shared" si="103"/>
        <v>0.4</v>
      </c>
      <c r="CL37" s="80">
        <f t="shared" si="103"/>
        <v>0.8</v>
      </c>
      <c r="CM37" s="80">
        <f t="shared" si="104"/>
        <v>0.6</v>
      </c>
      <c r="CN37" s="80">
        <f t="shared" si="104"/>
        <v>0.8</v>
      </c>
      <c r="CO37" s="80">
        <f t="shared" si="104"/>
        <v>1</v>
      </c>
      <c r="CP37" s="80">
        <f t="shared" si="104"/>
        <v>1.4</v>
      </c>
      <c r="CQ37" s="80">
        <f t="shared" si="104"/>
        <v>3.2</v>
      </c>
      <c r="CR37" s="80">
        <f t="shared" si="104"/>
        <v>4</v>
      </c>
      <c r="CS37" s="80">
        <f t="shared" si="104"/>
        <v>4.8</v>
      </c>
      <c r="CT37" s="80">
        <f t="shared" si="104"/>
        <v>6</v>
      </c>
      <c r="CU37" s="80">
        <f t="shared" si="104"/>
        <v>7</v>
      </c>
      <c r="CV37" s="80">
        <f t="shared" si="104"/>
        <v>7</v>
      </c>
      <c r="CW37" s="80">
        <f t="shared" si="105"/>
        <v>6.8</v>
      </c>
      <c r="CX37" s="80">
        <f t="shared" si="105"/>
        <v>9.4</v>
      </c>
      <c r="CY37" s="80">
        <f t="shared" si="105"/>
        <v>7.8</v>
      </c>
      <c r="CZ37" s="80">
        <f t="shared" si="105"/>
        <v>8.6</v>
      </c>
      <c r="DA37" s="80">
        <f t="shared" si="105"/>
        <v>6.4</v>
      </c>
      <c r="DB37" s="80">
        <f t="shared" si="105"/>
        <v>8</v>
      </c>
      <c r="DC37" s="80">
        <f t="shared" si="105"/>
        <v>4.4000000000000004</v>
      </c>
      <c r="DD37" s="80">
        <f t="shared" si="105"/>
        <v>8.4</v>
      </c>
      <c r="DE37" s="80">
        <f t="shared" si="105"/>
        <v>8.6</v>
      </c>
      <c r="DF37" s="80">
        <f t="shared" si="105"/>
        <v>12.4</v>
      </c>
      <c r="DG37" s="80">
        <f t="shared" si="106"/>
        <v>12.4</v>
      </c>
      <c r="DH37" s="80">
        <f t="shared" si="106"/>
        <v>14.8</v>
      </c>
      <c r="DI37" s="80">
        <f t="shared" si="106"/>
        <v>15</v>
      </c>
      <c r="DJ37" s="80">
        <f t="shared" si="106"/>
        <v>17.8</v>
      </c>
      <c r="DK37" s="80">
        <f t="shared" si="106"/>
        <v>15.2</v>
      </c>
      <c r="DL37" s="80">
        <f t="shared" si="106"/>
        <v>18.2</v>
      </c>
      <c r="DM37" s="80">
        <f t="shared" si="106"/>
        <v>22.6</v>
      </c>
      <c r="DN37" s="80">
        <f t="shared" si="106"/>
        <v>21.6</v>
      </c>
      <c r="DO37" s="80">
        <f t="shared" si="106"/>
        <v>22.6</v>
      </c>
      <c r="DP37" s="80">
        <f t="shared" si="106"/>
        <v>21.4</v>
      </c>
      <c r="DQ37" s="80">
        <f t="shared" si="107"/>
        <v>26</v>
      </c>
      <c r="DR37" s="80">
        <f t="shared" si="107"/>
        <v>23.4</v>
      </c>
      <c r="DS37" s="80">
        <f t="shared" si="107"/>
        <v>28</v>
      </c>
      <c r="DT37" s="80">
        <f t="shared" si="107"/>
        <v>24.8</v>
      </c>
      <c r="DU37" s="80">
        <f t="shared" si="107"/>
        <v>33.4</v>
      </c>
      <c r="DV37" s="80">
        <f t="shared" si="107"/>
        <v>26.4</v>
      </c>
      <c r="DW37" s="80">
        <f t="shared" si="107"/>
        <v>25.2</v>
      </c>
      <c r="DX37" s="80">
        <f t="shared" si="107"/>
        <v>24.6</v>
      </c>
      <c r="DY37" s="80">
        <f t="shared" si="107"/>
        <v>24.6</v>
      </c>
      <c r="DZ37" s="80">
        <f t="shared" si="107"/>
        <v>20.2</v>
      </c>
      <c r="EA37" s="80">
        <f t="shared" si="108"/>
        <v>20.399999999999999</v>
      </c>
      <c r="EB37" s="80">
        <f t="shared" si="108"/>
        <v>34.6</v>
      </c>
      <c r="EC37" s="80">
        <f t="shared" si="108"/>
        <v>33</v>
      </c>
      <c r="ED37" s="80">
        <f t="shared" si="108"/>
        <v>33.799999999999997</v>
      </c>
      <c r="EE37" s="80">
        <f t="shared" si="108"/>
        <v>35.200000000000003</v>
      </c>
      <c r="EF37" s="80">
        <f t="shared" si="108"/>
        <v>38.200000000000003</v>
      </c>
      <c r="EG37" s="80">
        <f t="shared" si="108"/>
        <v>24.4</v>
      </c>
      <c r="EH37" s="80">
        <f t="shared" si="108"/>
        <v>23.4</v>
      </c>
      <c r="EI37" s="80">
        <f t="shared" si="108"/>
        <v>21.4</v>
      </c>
      <c r="EJ37" s="80">
        <f t="shared" si="108"/>
        <v>16.600000000000001</v>
      </c>
      <c r="EK37" s="80">
        <f t="shared" si="109"/>
        <v>16.8</v>
      </c>
      <c r="EL37" s="80">
        <f t="shared" si="109"/>
        <v>16</v>
      </c>
      <c r="EM37" s="80">
        <f t="shared" si="109"/>
        <v>12.4</v>
      </c>
      <c r="EN37" s="80">
        <f t="shared" si="109"/>
        <v>13.6</v>
      </c>
      <c r="EO37" s="80" t="e">
        <f t="shared" si="109"/>
        <v>#N/A</v>
      </c>
      <c r="EP37" s="80" t="e">
        <f t="shared" si="109"/>
        <v>#N/A</v>
      </c>
      <c r="EQ37" s="80" t="e">
        <f t="shared" si="109"/>
        <v>#N/A</v>
      </c>
      <c r="ER37" s="80" t="e">
        <f t="shared" si="109"/>
        <v>#N/A</v>
      </c>
      <c r="ES37" s="80" t="e">
        <f t="shared" si="109"/>
        <v>#N/A</v>
      </c>
      <c r="ET37" s="80" t="e">
        <f t="shared" si="109"/>
        <v>#N/A</v>
      </c>
      <c r="EU37" s="80" t="e">
        <f t="shared" si="109"/>
        <v>#N/A</v>
      </c>
      <c r="EV37">
        <v>1</v>
      </c>
      <c r="EX37" s="10">
        <f t="shared" ca="1" si="110"/>
        <v>23.4</v>
      </c>
      <c r="EY37" s="10">
        <f t="shared" ca="1" si="110"/>
        <v>21.4</v>
      </c>
      <c r="EZ37" s="10">
        <f t="shared" ca="1" si="110"/>
        <v>16.600000000000001</v>
      </c>
      <c r="FA37" s="10">
        <f t="shared" ca="1" si="110"/>
        <v>16.8</v>
      </c>
      <c r="FB37" s="10">
        <f t="shared" ca="1" si="110"/>
        <v>16</v>
      </c>
      <c r="FC37" s="10">
        <f t="shared" ca="1" si="110"/>
        <v>12.4</v>
      </c>
      <c r="FD37" s="10">
        <f t="shared" ca="1" si="110"/>
        <v>13.6</v>
      </c>
      <c r="FE37" s="10">
        <f t="shared" ca="1" si="70"/>
        <v>17.171428571428571</v>
      </c>
      <c r="FF37" s="10" t="b">
        <f ca="1">FD37=FG37</f>
        <v>0</v>
      </c>
      <c r="FG37" s="10">
        <f t="array" ref="FG37">MAX(IF(ISNA(K37:EU37),"",K37:EU37))</f>
        <v>38.200000000000003</v>
      </c>
      <c r="FH37" s="52">
        <f t="shared" ca="1" si="71"/>
        <v>0.44951383694839187</v>
      </c>
      <c r="FI37" t="str">
        <f t="shared" si="72"/>
        <v>Africa</v>
      </c>
      <c r="FJ37" t="str">
        <f t="shared" si="73"/>
        <v>Sierra Leone</v>
      </c>
      <c r="FK37" s="10">
        <f t="shared" si="74"/>
        <v>38.200000000000003</v>
      </c>
      <c r="FL37" s="10">
        <f t="shared" ca="1" si="75"/>
        <v>929</v>
      </c>
      <c r="FM37" s="10">
        <f t="shared" ca="1" si="76"/>
        <v>0</v>
      </c>
      <c r="FN37" s="10">
        <f t="shared" ca="1" si="77"/>
        <v>0</v>
      </c>
      <c r="FO37" s="10">
        <f t="shared" ca="1" si="78"/>
        <v>6100000</v>
      </c>
      <c r="FP37" s="10">
        <f t="shared" ca="1" si="79"/>
        <v>0</v>
      </c>
      <c r="FQ37" s="10">
        <f t="shared" ca="1" si="80"/>
        <v>0</v>
      </c>
    </row>
    <row r="38" spans="1:173" ht="30" hidden="1" customHeight="1" x14ac:dyDescent="0.25">
      <c r="A38" s="81">
        <f>VLOOKUP(E38,Countries!$D$5:$F$254,3,FALSE)</f>
        <v>286000</v>
      </c>
      <c r="B38" s="86">
        <f t="shared" ca="1" si="65"/>
        <v>0</v>
      </c>
      <c r="C38" s="80" t="str">
        <f>VLOOKUP(E38,Countries!$D$5:$E$254,2,FALSE)</f>
        <v>NorthAmerica</v>
      </c>
      <c r="D38" s="80" t="str">
        <f>VLOOKUP(E38,Countries!$D$5:$G$254,4,FALSE)</f>
        <v>CeAmerica</v>
      </c>
      <c r="E38" s="80" t="str">
        <f>Infections!A18</f>
        <v>Barbados</v>
      </c>
      <c r="F38" s="80">
        <f t="shared" ca="1" si="66"/>
        <v>92</v>
      </c>
      <c r="G38" s="81">
        <f t="shared" ca="1" si="67"/>
        <v>0</v>
      </c>
      <c r="H38" s="80"/>
      <c r="I38" s="80">
        <f t="shared" si="68"/>
        <v>0</v>
      </c>
      <c r="J38" s="80">
        <f t="shared" si="69"/>
        <v>0</v>
      </c>
      <c r="K38" s="80" t="e">
        <f t="shared" si="96"/>
        <v>#N/A</v>
      </c>
      <c r="L38" s="80" t="e">
        <f t="shared" si="96"/>
        <v>#N/A</v>
      </c>
      <c r="M38" s="80" t="e">
        <f t="shared" si="96"/>
        <v>#N/A</v>
      </c>
      <c r="N38" s="80">
        <f t="shared" si="96"/>
        <v>0</v>
      </c>
      <c r="O38" s="80">
        <f t="shared" si="96"/>
        <v>0</v>
      </c>
      <c r="P38" s="80">
        <f t="shared" si="96"/>
        <v>0</v>
      </c>
      <c r="Q38" s="80">
        <f t="shared" si="96"/>
        <v>0</v>
      </c>
      <c r="R38" s="80">
        <f t="shared" si="96"/>
        <v>0</v>
      </c>
      <c r="S38" s="80">
        <f t="shared" si="96"/>
        <v>0</v>
      </c>
      <c r="T38" s="80">
        <f t="shared" si="96"/>
        <v>0</v>
      </c>
      <c r="U38" s="80">
        <f t="shared" si="97"/>
        <v>0</v>
      </c>
      <c r="V38" s="80">
        <f t="shared" si="97"/>
        <v>0</v>
      </c>
      <c r="W38" s="80">
        <f t="shared" si="97"/>
        <v>0</v>
      </c>
      <c r="X38" s="80">
        <f t="shared" si="97"/>
        <v>0</v>
      </c>
      <c r="Y38" s="80">
        <f t="shared" si="97"/>
        <v>0</v>
      </c>
      <c r="Z38" s="80">
        <f t="shared" si="97"/>
        <v>0</v>
      </c>
      <c r="AA38" s="80">
        <f t="shared" si="97"/>
        <v>0</v>
      </c>
      <c r="AB38" s="80">
        <f t="shared" si="97"/>
        <v>0</v>
      </c>
      <c r="AC38" s="80">
        <f t="shared" si="97"/>
        <v>0</v>
      </c>
      <c r="AD38" s="80">
        <f t="shared" si="97"/>
        <v>0</v>
      </c>
      <c r="AE38" s="80">
        <f t="shared" si="98"/>
        <v>0</v>
      </c>
      <c r="AF38" s="80">
        <f t="shared" si="98"/>
        <v>0</v>
      </c>
      <c r="AG38" s="80">
        <f t="shared" si="98"/>
        <v>0</v>
      </c>
      <c r="AH38" s="80">
        <f t="shared" si="98"/>
        <v>0</v>
      </c>
      <c r="AI38" s="80">
        <f t="shared" si="98"/>
        <v>0</v>
      </c>
      <c r="AJ38" s="80">
        <f t="shared" si="98"/>
        <v>0</v>
      </c>
      <c r="AK38" s="80">
        <f t="shared" si="98"/>
        <v>0</v>
      </c>
      <c r="AL38" s="80">
        <f t="shared" si="98"/>
        <v>0</v>
      </c>
      <c r="AM38" s="80">
        <f t="shared" si="98"/>
        <v>0</v>
      </c>
      <c r="AN38" s="80">
        <f t="shared" si="98"/>
        <v>0</v>
      </c>
      <c r="AO38" s="80">
        <f t="shared" si="99"/>
        <v>0</v>
      </c>
      <c r="AP38" s="80">
        <f t="shared" si="99"/>
        <v>0</v>
      </c>
      <c r="AQ38" s="80">
        <f t="shared" si="99"/>
        <v>0</v>
      </c>
      <c r="AR38" s="80">
        <f t="shared" si="99"/>
        <v>0</v>
      </c>
      <c r="AS38" s="80">
        <f t="shared" si="99"/>
        <v>0</v>
      </c>
      <c r="AT38" s="80">
        <f t="shared" si="99"/>
        <v>0</v>
      </c>
      <c r="AU38" s="80">
        <f t="shared" si="99"/>
        <v>0</v>
      </c>
      <c r="AV38" s="80">
        <f t="shared" si="99"/>
        <v>0</v>
      </c>
      <c r="AW38" s="80">
        <f t="shared" si="99"/>
        <v>0</v>
      </c>
      <c r="AX38" s="80">
        <f t="shared" si="99"/>
        <v>0</v>
      </c>
      <c r="AY38" s="80">
        <f t="shared" si="100"/>
        <v>0</v>
      </c>
      <c r="AZ38" s="80">
        <f t="shared" si="100"/>
        <v>0</v>
      </c>
      <c r="BA38" s="80">
        <f t="shared" si="100"/>
        <v>0</v>
      </c>
      <c r="BB38" s="80">
        <f t="shared" si="100"/>
        <v>0</v>
      </c>
      <c r="BC38" s="80">
        <f t="shared" si="100"/>
        <v>0</v>
      </c>
      <c r="BD38" s="80">
        <f t="shared" si="100"/>
        <v>0</v>
      </c>
      <c r="BE38" s="80">
        <f t="shared" si="100"/>
        <v>0</v>
      </c>
      <c r="BF38" s="80">
        <f t="shared" si="100"/>
        <v>0</v>
      </c>
      <c r="BG38" s="80">
        <f t="shared" si="100"/>
        <v>0</v>
      </c>
      <c r="BH38" s="80">
        <f t="shared" si="100"/>
        <v>0</v>
      </c>
      <c r="BI38" s="80">
        <f t="shared" si="101"/>
        <v>0</v>
      </c>
      <c r="BJ38" s="80">
        <f t="shared" si="101"/>
        <v>0</v>
      </c>
      <c r="BK38" s="80">
        <f t="shared" si="101"/>
        <v>0</v>
      </c>
      <c r="BL38" s="80">
        <f t="shared" si="101"/>
        <v>0.4</v>
      </c>
      <c r="BM38" s="80">
        <f t="shared" si="101"/>
        <v>0.4</v>
      </c>
      <c r="BN38" s="80">
        <f t="shared" si="101"/>
        <v>1</v>
      </c>
      <c r="BO38" s="80">
        <f t="shared" si="101"/>
        <v>1</v>
      </c>
      <c r="BP38" s="80">
        <f t="shared" si="101"/>
        <v>1.2</v>
      </c>
      <c r="BQ38" s="80">
        <f t="shared" si="101"/>
        <v>2.4</v>
      </c>
      <c r="BR38" s="80">
        <f t="shared" si="101"/>
        <v>3</v>
      </c>
      <c r="BS38" s="80">
        <f t="shared" si="102"/>
        <v>2.6</v>
      </c>
      <c r="BT38" s="80">
        <f t="shared" si="102"/>
        <v>2.6</v>
      </c>
      <c r="BU38" s="80">
        <f t="shared" si="102"/>
        <v>2.4</v>
      </c>
      <c r="BV38" s="80">
        <f t="shared" si="102"/>
        <v>2</v>
      </c>
      <c r="BW38" s="80">
        <f t="shared" si="102"/>
        <v>1.8</v>
      </c>
      <c r="BX38" s="80">
        <f t="shared" si="102"/>
        <v>3</v>
      </c>
      <c r="BY38" s="80">
        <f t="shared" si="102"/>
        <v>3</v>
      </c>
      <c r="BZ38" s="80">
        <f t="shared" si="102"/>
        <v>3.2</v>
      </c>
      <c r="CA38" s="80">
        <f t="shared" si="102"/>
        <v>2</v>
      </c>
      <c r="CB38" s="80">
        <f t="shared" si="102"/>
        <v>4</v>
      </c>
      <c r="CC38" s="80">
        <f t="shared" si="103"/>
        <v>3.6</v>
      </c>
      <c r="CD38" s="80">
        <f t="shared" si="103"/>
        <v>3.8</v>
      </c>
      <c r="CE38" s="80">
        <f t="shared" si="103"/>
        <v>4.4000000000000004</v>
      </c>
      <c r="CF38" s="80">
        <f t="shared" si="103"/>
        <v>5.2</v>
      </c>
      <c r="CG38" s="80">
        <f t="shared" si="103"/>
        <v>3.4</v>
      </c>
      <c r="CH38" s="80">
        <f t="shared" si="103"/>
        <v>2.4</v>
      </c>
      <c r="CI38" s="80">
        <f t="shared" si="103"/>
        <v>2.8</v>
      </c>
      <c r="CJ38" s="80">
        <f t="shared" si="103"/>
        <v>2.2000000000000002</v>
      </c>
      <c r="CK38" s="80">
        <f t="shared" si="103"/>
        <v>1.6</v>
      </c>
      <c r="CL38" s="80">
        <f t="shared" si="103"/>
        <v>1.6</v>
      </c>
      <c r="CM38" s="80">
        <f t="shared" si="104"/>
        <v>1.8</v>
      </c>
      <c r="CN38" s="80">
        <f t="shared" si="104"/>
        <v>1.2</v>
      </c>
      <c r="CO38" s="80">
        <f t="shared" si="104"/>
        <v>1.2</v>
      </c>
      <c r="CP38" s="80">
        <f t="shared" si="104"/>
        <v>1.4</v>
      </c>
      <c r="CQ38" s="80">
        <f t="shared" si="104"/>
        <v>0.8</v>
      </c>
      <c r="CR38" s="80">
        <f t="shared" si="104"/>
        <v>0.6</v>
      </c>
      <c r="CS38" s="80">
        <f t="shared" si="104"/>
        <v>0.6</v>
      </c>
      <c r="CT38" s="80">
        <f t="shared" si="104"/>
        <v>0.4</v>
      </c>
      <c r="CU38" s="80">
        <f t="shared" si="104"/>
        <v>0</v>
      </c>
      <c r="CV38" s="80">
        <f t="shared" si="104"/>
        <v>0</v>
      </c>
      <c r="CW38" s="80">
        <f t="shared" si="105"/>
        <v>0.2</v>
      </c>
      <c r="CX38" s="80">
        <f t="shared" si="105"/>
        <v>0.4</v>
      </c>
      <c r="CY38" s="80">
        <f t="shared" si="105"/>
        <v>0.8</v>
      </c>
      <c r="CZ38" s="80">
        <f t="shared" si="105"/>
        <v>0.8</v>
      </c>
      <c r="DA38" s="80">
        <f t="shared" si="105"/>
        <v>1</v>
      </c>
      <c r="DB38" s="80">
        <f t="shared" si="105"/>
        <v>0.8</v>
      </c>
      <c r="DC38" s="80">
        <f t="shared" si="105"/>
        <v>0.6</v>
      </c>
      <c r="DD38" s="80">
        <f t="shared" si="105"/>
        <v>0.4</v>
      </c>
      <c r="DE38" s="80">
        <f t="shared" si="105"/>
        <v>0.4</v>
      </c>
      <c r="DF38" s="80">
        <f t="shared" si="105"/>
        <v>0.2</v>
      </c>
      <c r="DG38" s="80">
        <f t="shared" si="106"/>
        <v>0.4</v>
      </c>
      <c r="DH38" s="80">
        <f t="shared" si="106"/>
        <v>0.4</v>
      </c>
      <c r="DI38" s="80">
        <f t="shared" si="106"/>
        <v>0.2</v>
      </c>
      <c r="DJ38" s="80">
        <f t="shared" si="106"/>
        <v>0.2</v>
      </c>
      <c r="DK38" s="80">
        <f t="shared" si="106"/>
        <v>0.2</v>
      </c>
      <c r="DL38" s="80">
        <f t="shared" si="106"/>
        <v>0.2</v>
      </c>
      <c r="DM38" s="80">
        <f t="shared" si="106"/>
        <v>0.4</v>
      </c>
      <c r="DN38" s="80">
        <f t="shared" si="106"/>
        <v>0.4</v>
      </c>
      <c r="DO38" s="80">
        <f t="shared" si="106"/>
        <v>0.4</v>
      </c>
      <c r="DP38" s="80">
        <f t="shared" si="106"/>
        <v>0.6</v>
      </c>
      <c r="DQ38" s="80">
        <f t="shared" si="107"/>
        <v>0.4</v>
      </c>
      <c r="DR38" s="80">
        <f t="shared" si="107"/>
        <v>0.2</v>
      </c>
      <c r="DS38" s="80">
        <f t="shared" si="107"/>
        <v>0.2</v>
      </c>
      <c r="DT38" s="80">
        <f t="shared" si="107"/>
        <v>0.4</v>
      </c>
      <c r="DU38" s="80">
        <f t="shared" si="107"/>
        <v>0.6</v>
      </c>
      <c r="DV38" s="80">
        <f t="shared" si="107"/>
        <v>0.6</v>
      </c>
      <c r="DW38" s="80">
        <f t="shared" si="107"/>
        <v>1</v>
      </c>
      <c r="DX38" s="80">
        <f t="shared" si="107"/>
        <v>1</v>
      </c>
      <c r="DY38" s="80">
        <f t="shared" si="107"/>
        <v>0.8</v>
      </c>
      <c r="DZ38" s="80">
        <f t="shared" si="107"/>
        <v>0.4</v>
      </c>
      <c r="EA38" s="80">
        <f t="shared" si="108"/>
        <v>0.8</v>
      </c>
      <c r="EB38" s="80">
        <f t="shared" si="108"/>
        <v>0.4</v>
      </c>
      <c r="EC38" s="80">
        <f t="shared" si="108"/>
        <v>0.4</v>
      </c>
      <c r="ED38" s="80">
        <f t="shared" si="108"/>
        <v>0.4</v>
      </c>
      <c r="EE38" s="80">
        <f t="shared" si="108"/>
        <v>0.4</v>
      </c>
      <c r="EF38" s="80">
        <f t="shared" si="108"/>
        <v>0</v>
      </c>
      <c r="EG38" s="80">
        <f t="shared" si="108"/>
        <v>0</v>
      </c>
      <c r="EH38" s="80">
        <f t="shared" si="108"/>
        <v>0</v>
      </c>
      <c r="EI38" s="80">
        <f t="shared" si="108"/>
        <v>0</v>
      </c>
      <c r="EJ38" s="80">
        <f t="shared" si="108"/>
        <v>0</v>
      </c>
      <c r="EK38" s="80">
        <f t="shared" si="109"/>
        <v>0</v>
      </c>
      <c r="EL38" s="80">
        <f t="shared" si="109"/>
        <v>0</v>
      </c>
      <c r="EM38" s="80">
        <f t="shared" si="109"/>
        <v>0</v>
      </c>
      <c r="EN38" s="80">
        <f t="shared" si="109"/>
        <v>0</v>
      </c>
      <c r="EO38" s="80" t="e">
        <f t="shared" si="109"/>
        <v>#N/A</v>
      </c>
      <c r="EP38" s="80" t="e">
        <f t="shared" si="109"/>
        <v>#N/A</v>
      </c>
      <c r="EQ38" s="80" t="e">
        <f t="shared" si="109"/>
        <v>#N/A</v>
      </c>
      <c r="ER38" s="80" t="e">
        <f t="shared" si="109"/>
        <v>#N/A</v>
      </c>
      <c r="ES38" s="80" t="e">
        <f t="shared" si="109"/>
        <v>#N/A</v>
      </c>
      <c r="ET38" s="80" t="e">
        <f t="shared" si="109"/>
        <v>#N/A</v>
      </c>
      <c r="EU38" s="80" t="e">
        <f t="shared" si="109"/>
        <v>#N/A</v>
      </c>
      <c r="EV38">
        <v>1</v>
      </c>
      <c r="EX38" s="10">
        <f t="shared" ca="1" si="110"/>
        <v>0</v>
      </c>
      <c r="EY38" s="10">
        <f t="shared" ca="1" si="110"/>
        <v>0</v>
      </c>
      <c r="EZ38" s="10">
        <f t="shared" ca="1" si="110"/>
        <v>0</v>
      </c>
      <c r="FA38" s="10">
        <f t="shared" ca="1" si="110"/>
        <v>0</v>
      </c>
      <c r="FB38" s="10">
        <f t="shared" ca="1" si="110"/>
        <v>0</v>
      </c>
      <c r="FC38" s="10">
        <f t="shared" ca="1" si="110"/>
        <v>0</v>
      </c>
      <c r="FD38" s="10">
        <f t="shared" ca="1" si="110"/>
        <v>0</v>
      </c>
      <c r="FE38" s="10">
        <f t="shared" ca="1" si="70"/>
        <v>0</v>
      </c>
      <c r="FG38" s="10">
        <f t="array" ref="FG38">MAX(IF(ISNA(K38:ED38),"",K38:ED38))</f>
        <v>5.2</v>
      </c>
      <c r="FH38" s="52">
        <f t="shared" ca="1" si="71"/>
        <v>0</v>
      </c>
      <c r="FI38" t="str">
        <f t="shared" si="72"/>
        <v>NorthAmerica</v>
      </c>
      <c r="FJ38" t="str">
        <f t="shared" si="73"/>
        <v>Barbados</v>
      </c>
      <c r="FK38" s="10">
        <f t="shared" si="74"/>
        <v>5.2</v>
      </c>
      <c r="FL38" s="10">
        <f t="shared" ca="1" si="75"/>
        <v>92</v>
      </c>
      <c r="FM38">
        <f t="shared" ca="1" si="76"/>
        <v>286000</v>
      </c>
      <c r="FN38">
        <f t="shared" ca="1" si="77"/>
        <v>0</v>
      </c>
      <c r="FO38">
        <f t="shared" ca="1" si="78"/>
        <v>0</v>
      </c>
      <c r="FP38">
        <f t="shared" ca="1" si="79"/>
        <v>0</v>
      </c>
      <c r="FQ38">
        <f t="shared" ca="1" si="80"/>
        <v>0</v>
      </c>
    </row>
    <row r="39" spans="1:173" ht="30" hidden="1" customHeight="1" x14ac:dyDescent="0.25">
      <c r="A39" s="81">
        <f>VLOOKUP(E39,Countries!$D$5:$F$254,3,FALSE)</f>
        <v>2100000</v>
      </c>
      <c r="B39" s="86">
        <f t="shared" ca="1" si="65"/>
        <v>1.4857142857142857E-2</v>
      </c>
      <c r="C39" s="80" t="str">
        <f>VLOOKUP(E39,Countries!$D$5:$E$254,2,FALSE)</f>
        <v>Europe</v>
      </c>
      <c r="D39" s="80" t="str">
        <f>VLOOKUP(E39,Countries!$D$5:$G$254,4,FALSE)</f>
        <v>WeEurope</v>
      </c>
      <c r="E39" s="80" t="str">
        <f>Infections!A156</f>
        <v>Slovenia</v>
      </c>
      <c r="F39" s="81">
        <f t="shared" ca="1" si="66"/>
        <v>1479</v>
      </c>
      <c r="G39" s="81">
        <f t="shared" ca="1" si="67"/>
        <v>0.74285714285714288</v>
      </c>
      <c r="H39" s="100" t="str">
        <f>E39</f>
        <v>Slovenia</v>
      </c>
      <c r="I39" s="80">
        <f t="shared" si="68"/>
        <v>0</v>
      </c>
      <c r="J39" s="80">
        <f t="shared" si="69"/>
        <v>0</v>
      </c>
      <c r="K39" s="80" t="e">
        <f t="shared" si="96"/>
        <v>#N/A</v>
      </c>
      <c r="L39" s="80" t="e">
        <f t="shared" si="96"/>
        <v>#N/A</v>
      </c>
      <c r="M39" s="80" t="e">
        <f t="shared" si="96"/>
        <v>#N/A</v>
      </c>
      <c r="N39" s="80">
        <f t="shared" si="96"/>
        <v>0</v>
      </c>
      <c r="O39" s="80">
        <f t="shared" si="96"/>
        <v>0</v>
      </c>
      <c r="P39" s="80">
        <f t="shared" si="96"/>
        <v>0</v>
      </c>
      <c r="Q39" s="80">
        <f t="shared" si="96"/>
        <v>0</v>
      </c>
      <c r="R39" s="80">
        <f t="shared" si="96"/>
        <v>0</v>
      </c>
      <c r="S39" s="80">
        <f t="shared" si="96"/>
        <v>0</v>
      </c>
      <c r="T39" s="80">
        <f t="shared" si="96"/>
        <v>0</v>
      </c>
      <c r="U39" s="80">
        <f t="shared" si="97"/>
        <v>0</v>
      </c>
      <c r="V39" s="80">
        <f t="shared" si="97"/>
        <v>0</v>
      </c>
      <c r="W39" s="80">
        <f t="shared" si="97"/>
        <v>0</v>
      </c>
      <c r="X39" s="80">
        <f t="shared" si="97"/>
        <v>0</v>
      </c>
      <c r="Y39" s="80">
        <f t="shared" si="97"/>
        <v>0</v>
      </c>
      <c r="Z39" s="80">
        <f t="shared" si="97"/>
        <v>0</v>
      </c>
      <c r="AA39" s="80">
        <f t="shared" si="97"/>
        <v>0</v>
      </c>
      <c r="AB39" s="80">
        <f t="shared" si="97"/>
        <v>0</v>
      </c>
      <c r="AC39" s="80">
        <f t="shared" si="97"/>
        <v>0</v>
      </c>
      <c r="AD39" s="80">
        <f t="shared" si="97"/>
        <v>0</v>
      </c>
      <c r="AE39" s="80">
        <f t="shared" si="98"/>
        <v>0</v>
      </c>
      <c r="AF39" s="80">
        <f t="shared" si="98"/>
        <v>0</v>
      </c>
      <c r="AG39" s="80">
        <f t="shared" si="98"/>
        <v>0</v>
      </c>
      <c r="AH39" s="80">
        <f t="shared" si="98"/>
        <v>0</v>
      </c>
      <c r="AI39" s="80">
        <f t="shared" si="98"/>
        <v>0</v>
      </c>
      <c r="AJ39" s="80">
        <f t="shared" si="98"/>
        <v>0</v>
      </c>
      <c r="AK39" s="80">
        <f t="shared" si="98"/>
        <v>0</v>
      </c>
      <c r="AL39" s="80">
        <f t="shared" si="98"/>
        <v>0</v>
      </c>
      <c r="AM39" s="80">
        <f t="shared" si="98"/>
        <v>0</v>
      </c>
      <c r="AN39" s="80">
        <f t="shared" si="98"/>
        <v>0</v>
      </c>
      <c r="AO39" s="80">
        <f t="shared" si="99"/>
        <v>0</v>
      </c>
      <c r="AP39" s="80">
        <f t="shared" si="99"/>
        <v>0</v>
      </c>
      <c r="AQ39" s="80">
        <f t="shared" si="99"/>
        <v>0</v>
      </c>
      <c r="AR39" s="80">
        <f t="shared" si="99"/>
        <v>0</v>
      </c>
      <c r="AS39" s="80">
        <f t="shared" si="99"/>
        <v>0</v>
      </c>
      <c r="AT39" s="80">
        <f t="shared" si="99"/>
        <v>0</v>
      </c>
      <c r="AU39" s="80">
        <f t="shared" si="99"/>
        <v>0</v>
      </c>
      <c r="AV39" s="80">
        <f t="shared" si="99"/>
        <v>0</v>
      </c>
      <c r="AW39" s="80">
        <f t="shared" si="99"/>
        <v>0</v>
      </c>
      <c r="AX39" s="80">
        <f t="shared" si="99"/>
        <v>0</v>
      </c>
      <c r="AY39" s="80">
        <f t="shared" si="100"/>
        <v>0</v>
      </c>
      <c r="AZ39" s="80">
        <f t="shared" si="100"/>
        <v>0.4</v>
      </c>
      <c r="BA39" s="80">
        <f t="shared" si="100"/>
        <v>1.4</v>
      </c>
      <c r="BB39" s="80">
        <f t="shared" si="100"/>
        <v>1.4</v>
      </c>
      <c r="BC39" s="80">
        <f t="shared" si="100"/>
        <v>3.2</v>
      </c>
      <c r="BD39" s="80">
        <f t="shared" si="100"/>
        <v>3.2</v>
      </c>
      <c r="BE39" s="80">
        <f t="shared" si="100"/>
        <v>5.8</v>
      </c>
      <c r="BF39" s="80">
        <f t="shared" si="100"/>
        <v>10</v>
      </c>
      <c r="BG39" s="80">
        <f t="shared" si="100"/>
        <v>16.399999999999999</v>
      </c>
      <c r="BH39" s="80">
        <f t="shared" si="100"/>
        <v>25</v>
      </c>
      <c r="BI39" s="80">
        <f t="shared" si="101"/>
        <v>33</v>
      </c>
      <c r="BJ39" s="80">
        <f t="shared" si="101"/>
        <v>37.6</v>
      </c>
      <c r="BK39" s="80">
        <f t="shared" si="101"/>
        <v>39.200000000000003</v>
      </c>
      <c r="BL39" s="80">
        <f t="shared" si="101"/>
        <v>37.200000000000003</v>
      </c>
      <c r="BM39" s="80">
        <f t="shared" si="101"/>
        <v>26.8</v>
      </c>
      <c r="BN39" s="80">
        <f t="shared" si="101"/>
        <v>21</v>
      </c>
      <c r="BO39" s="80">
        <f t="shared" si="101"/>
        <v>24.4</v>
      </c>
      <c r="BP39" s="80">
        <f t="shared" si="101"/>
        <v>26</v>
      </c>
      <c r="BQ39" s="80">
        <f t="shared" si="101"/>
        <v>27.8</v>
      </c>
      <c r="BR39" s="80">
        <f t="shared" si="101"/>
        <v>33.4</v>
      </c>
      <c r="BS39" s="80">
        <f t="shared" si="102"/>
        <v>38.799999999999997</v>
      </c>
      <c r="BT39" s="80">
        <f t="shared" si="102"/>
        <v>37.4</v>
      </c>
      <c r="BU39" s="80">
        <f t="shared" si="102"/>
        <v>35.799999999999997</v>
      </c>
      <c r="BV39" s="80">
        <f t="shared" si="102"/>
        <v>43.6</v>
      </c>
      <c r="BW39" s="80">
        <f t="shared" si="102"/>
        <v>48.4</v>
      </c>
      <c r="BX39" s="80">
        <f t="shared" si="102"/>
        <v>50</v>
      </c>
      <c r="BY39" s="80">
        <f t="shared" si="102"/>
        <v>45.6</v>
      </c>
      <c r="BZ39" s="80">
        <f t="shared" si="102"/>
        <v>48</v>
      </c>
      <c r="CA39" s="80">
        <f t="shared" si="102"/>
        <v>41.8</v>
      </c>
      <c r="CB39" s="80">
        <f t="shared" si="102"/>
        <v>42.6</v>
      </c>
      <c r="CC39" s="80">
        <f t="shared" si="103"/>
        <v>40.799999999999997</v>
      </c>
      <c r="CD39" s="80">
        <f t="shared" si="103"/>
        <v>44.2</v>
      </c>
      <c r="CE39" s="80">
        <f t="shared" si="103"/>
        <v>39</v>
      </c>
      <c r="CF39" s="80">
        <f t="shared" si="103"/>
        <v>36</v>
      </c>
      <c r="CG39" s="80">
        <f t="shared" si="103"/>
        <v>32.4</v>
      </c>
      <c r="CH39" s="80">
        <f t="shared" si="103"/>
        <v>31.4</v>
      </c>
      <c r="CI39" s="80">
        <f t="shared" si="103"/>
        <v>29.4</v>
      </c>
      <c r="CJ39" s="80">
        <f t="shared" si="103"/>
        <v>32.6</v>
      </c>
      <c r="CK39" s="80">
        <f t="shared" si="103"/>
        <v>33.4</v>
      </c>
      <c r="CL39" s="80">
        <f t="shared" si="103"/>
        <v>29.2</v>
      </c>
      <c r="CM39" s="80">
        <f t="shared" si="104"/>
        <v>24.2</v>
      </c>
      <c r="CN39" s="80">
        <f t="shared" si="104"/>
        <v>19.2</v>
      </c>
      <c r="CO39" s="80">
        <f t="shared" si="104"/>
        <v>17.600000000000001</v>
      </c>
      <c r="CP39" s="80">
        <f t="shared" si="104"/>
        <v>16</v>
      </c>
      <c r="CQ39" s="80">
        <f t="shared" si="104"/>
        <v>19.8</v>
      </c>
      <c r="CR39" s="80">
        <f t="shared" si="104"/>
        <v>21</v>
      </c>
      <c r="CS39" s="80">
        <f t="shared" si="104"/>
        <v>22</v>
      </c>
      <c r="CT39" s="80">
        <f t="shared" si="104"/>
        <v>17.399999999999999</v>
      </c>
      <c r="CU39" s="80">
        <f t="shared" si="104"/>
        <v>15.2</v>
      </c>
      <c r="CV39" s="80">
        <f t="shared" si="104"/>
        <v>9.8000000000000007</v>
      </c>
      <c r="CW39" s="80">
        <f t="shared" si="105"/>
        <v>9.8000000000000007</v>
      </c>
      <c r="CX39" s="80">
        <f t="shared" si="105"/>
        <v>8.6</v>
      </c>
      <c r="CY39" s="80">
        <f t="shared" si="105"/>
        <v>10.6</v>
      </c>
      <c r="CZ39" s="80">
        <f t="shared" si="105"/>
        <v>10.4</v>
      </c>
      <c r="DA39" s="80">
        <f t="shared" si="105"/>
        <v>9.8000000000000007</v>
      </c>
      <c r="DB39" s="80">
        <f t="shared" si="105"/>
        <v>8.4</v>
      </c>
      <c r="DC39" s="80">
        <f t="shared" si="105"/>
        <v>9</v>
      </c>
      <c r="DD39" s="80">
        <f t="shared" si="105"/>
        <v>8.1999999999999993</v>
      </c>
      <c r="DE39" s="80">
        <f t="shared" si="105"/>
        <v>7.6</v>
      </c>
      <c r="DF39" s="80">
        <f t="shared" si="105"/>
        <v>7.4</v>
      </c>
      <c r="DG39" s="80">
        <f t="shared" si="106"/>
        <v>6.2</v>
      </c>
      <c r="DH39" s="80">
        <f t="shared" si="106"/>
        <v>4.2</v>
      </c>
      <c r="DI39" s="80">
        <f t="shared" si="106"/>
        <v>3.2</v>
      </c>
      <c r="DJ39" s="80">
        <f t="shared" si="106"/>
        <v>2.8</v>
      </c>
      <c r="DK39" s="80">
        <f t="shared" si="106"/>
        <v>2</v>
      </c>
      <c r="DL39" s="80">
        <f t="shared" si="106"/>
        <v>2.2000000000000002</v>
      </c>
      <c r="DM39" s="80">
        <f t="shared" si="106"/>
        <v>3</v>
      </c>
      <c r="DN39" s="80">
        <f t="shared" si="106"/>
        <v>2.4</v>
      </c>
      <c r="DO39" s="80">
        <f t="shared" si="106"/>
        <v>2.4</v>
      </c>
      <c r="DP39" s="80">
        <f t="shared" si="106"/>
        <v>2.4</v>
      </c>
      <c r="DQ39" s="80">
        <f t="shared" si="107"/>
        <v>2.6</v>
      </c>
      <c r="DR39" s="80">
        <f t="shared" si="107"/>
        <v>2</v>
      </c>
      <c r="DS39" s="80">
        <f t="shared" si="107"/>
        <v>1.6</v>
      </c>
      <c r="DT39" s="80">
        <f t="shared" si="107"/>
        <v>1</v>
      </c>
      <c r="DU39" s="80">
        <f t="shared" si="107"/>
        <v>1</v>
      </c>
      <c r="DV39" s="80">
        <f t="shared" si="107"/>
        <v>0.6</v>
      </c>
      <c r="DW39" s="80">
        <f t="shared" si="107"/>
        <v>0.6</v>
      </c>
      <c r="DX39" s="80">
        <f t="shared" si="107"/>
        <v>0.6</v>
      </c>
      <c r="DY39" s="80">
        <f t="shared" si="107"/>
        <v>0.6</v>
      </c>
      <c r="DZ39" s="80">
        <f t="shared" si="107"/>
        <v>0.4</v>
      </c>
      <c r="EA39" s="80">
        <f t="shared" si="108"/>
        <v>0.4</v>
      </c>
      <c r="EB39" s="80">
        <f t="shared" si="108"/>
        <v>0.2</v>
      </c>
      <c r="EC39" s="80">
        <f t="shared" si="108"/>
        <v>0.2</v>
      </c>
      <c r="ED39" s="80">
        <f t="shared" si="108"/>
        <v>0.2</v>
      </c>
      <c r="EE39" s="80">
        <f t="shared" si="108"/>
        <v>0.6</v>
      </c>
      <c r="EF39" s="80">
        <f t="shared" si="108"/>
        <v>1</v>
      </c>
      <c r="EG39" s="80">
        <f t="shared" si="108"/>
        <v>1</v>
      </c>
      <c r="EH39" s="80">
        <f t="shared" si="108"/>
        <v>0.8</v>
      </c>
      <c r="EI39" s="80">
        <f t="shared" si="108"/>
        <v>0.8</v>
      </c>
      <c r="EJ39" s="80">
        <f t="shared" si="108"/>
        <v>0.4</v>
      </c>
      <c r="EK39" s="80">
        <f t="shared" si="109"/>
        <v>0.4</v>
      </c>
      <c r="EL39" s="80">
        <f t="shared" si="109"/>
        <v>0.8</v>
      </c>
      <c r="EM39" s="80">
        <f t="shared" si="109"/>
        <v>0.8</v>
      </c>
      <c r="EN39" s="80">
        <f t="shared" si="109"/>
        <v>1.2</v>
      </c>
      <c r="EO39" s="80" t="e">
        <f t="shared" si="109"/>
        <v>#N/A</v>
      </c>
      <c r="EP39" s="80" t="e">
        <f t="shared" si="109"/>
        <v>#N/A</v>
      </c>
      <c r="EQ39" s="80" t="e">
        <f t="shared" si="109"/>
        <v>#N/A</v>
      </c>
      <c r="ER39" s="80" t="e">
        <f t="shared" si="109"/>
        <v>#N/A</v>
      </c>
      <c r="ES39" s="80" t="e">
        <f t="shared" si="109"/>
        <v>#N/A</v>
      </c>
      <c r="ET39" s="80" t="e">
        <f t="shared" si="109"/>
        <v>#N/A</v>
      </c>
      <c r="EU39" s="80" t="e">
        <f t="shared" si="109"/>
        <v>#N/A</v>
      </c>
      <c r="EV39">
        <v>1</v>
      </c>
      <c r="EX39" s="10">
        <f t="shared" ca="1" si="110"/>
        <v>0.8</v>
      </c>
      <c r="EY39" s="10">
        <f t="shared" ca="1" si="110"/>
        <v>0.8</v>
      </c>
      <c r="EZ39" s="10">
        <f t="shared" ca="1" si="110"/>
        <v>0.4</v>
      </c>
      <c r="FA39" s="10">
        <f t="shared" ca="1" si="110"/>
        <v>0.4</v>
      </c>
      <c r="FB39" s="10">
        <f t="shared" ca="1" si="110"/>
        <v>0.8</v>
      </c>
      <c r="FC39" s="10">
        <f t="shared" ca="1" si="110"/>
        <v>0.8</v>
      </c>
      <c r="FD39" s="10">
        <f t="shared" ca="1" si="110"/>
        <v>1.2</v>
      </c>
      <c r="FE39" s="10">
        <f t="shared" ca="1" si="70"/>
        <v>0.74285714285714288</v>
      </c>
      <c r="FF39" s="10" t="b">
        <f ca="1">MAX(EX39:FD39)=FG39</f>
        <v>0</v>
      </c>
      <c r="FG39" s="10">
        <f t="array" ref="FG39">MAX(IF(ISNA(K39:EU39),"",K39:EU39))</f>
        <v>50</v>
      </c>
      <c r="FH39" s="52">
        <f t="shared" ca="1" si="71"/>
        <v>1.4857142857142857E-2</v>
      </c>
      <c r="FI39" t="str">
        <f t="shared" si="72"/>
        <v>Europe</v>
      </c>
      <c r="FJ39" t="str">
        <f t="shared" si="73"/>
        <v>Slovenia</v>
      </c>
      <c r="FK39" s="10">
        <f t="shared" si="74"/>
        <v>50</v>
      </c>
      <c r="FL39" s="10">
        <f t="shared" ca="1" si="75"/>
        <v>1479</v>
      </c>
      <c r="FM39" s="10">
        <f t="shared" ca="1" si="76"/>
        <v>2100000</v>
      </c>
      <c r="FN39" s="10">
        <f t="shared" ca="1" si="77"/>
        <v>0</v>
      </c>
      <c r="FO39" s="10">
        <f t="shared" ca="1" si="78"/>
        <v>0</v>
      </c>
      <c r="FP39" s="10">
        <f t="shared" ca="1" si="79"/>
        <v>0</v>
      </c>
      <c r="FQ39" s="10">
        <f t="shared" ca="1" si="80"/>
        <v>0</v>
      </c>
    </row>
    <row r="40" spans="1:173" ht="30" hidden="1" customHeight="1" x14ac:dyDescent="0.25">
      <c r="A40" s="81">
        <f>VLOOKUP(E40,Countries!$D$5:$F$254,3,FALSE)</f>
        <v>87000</v>
      </c>
      <c r="B40" s="86">
        <f t="shared" ca="1" si="65"/>
        <v>7.1428571428571425E-2</v>
      </c>
      <c r="C40" s="80" t="str">
        <f>VLOOKUP(E40,Countries!$D$5:$E$254,2,FALSE)</f>
        <v>NorthAmerica</v>
      </c>
      <c r="D40" s="80" t="str">
        <f>VLOOKUP(E40,Countries!$D$5:$G$254,4,FALSE)</f>
        <v>CeAmerica</v>
      </c>
      <c r="E40" s="80" t="str">
        <f>Infections!A9</f>
        <v>Antigua and Barbuda</v>
      </c>
      <c r="F40" s="80">
        <f t="shared" ca="1" si="66"/>
        <v>26</v>
      </c>
      <c r="G40" s="81">
        <f t="shared" ca="1" si="67"/>
        <v>0.14285714285714285</v>
      </c>
      <c r="H40" s="80"/>
      <c r="I40" s="80">
        <f t="shared" si="68"/>
        <v>0</v>
      </c>
      <c r="J40" s="80">
        <f t="shared" si="69"/>
        <v>0</v>
      </c>
      <c r="K40" s="80" t="e">
        <f t="shared" si="96"/>
        <v>#N/A</v>
      </c>
      <c r="L40" s="80" t="e">
        <f t="shared" si="96"/>
        <v>#N/A</v>
      </c>
      <c r="M40" s="80" t="e">
        <f t="shared" si="96"/>
        <v>#N/A</v>
      </c>
      <c r="N40" s="80">
        <f t="shared" si="96"/>
        <v>0</v>
      </c>
      <c r="O40" s="80">
        <f t="shared" si="96"/>
        <v>0</v>
      </c>
      <c r="P40" s="80">
        <f t="shared" si="96"/>
        <v>0</v>
      </c>
      <c r="Q40" s="80">
        <f t="shared" si="96"/>
        <v>0</v>
      </c>
      <c r="R40" s="80">
        <f t="shared" si="96"/>
        <v>0</v>
      </c>
      <c r="S40" s="80">
        <f t="shared" si="96"/>
        <v>0</v>
      </c>
      <c r="T40" s="80">
        <f t="shared" si="96"/>
        <v>0</v>
      </c>
      <c r="U40" s="80">
        <f t="shared" si="97"/>
        <v>0</v>
      </c>
      <c r="V40" s="80">
        <f t="shared" si="97"/>
        <v>0</v>
      </c>
      <c r="W40" s="80">
        <f t="shared" si="97"/>
        <v>0</v>
      </c>
      <c r="X40" s="80">
        <f t="shared" si="97"/>
        <v>0</v>
      </c>
      <c r="Y40" s="80">
        <f t="shared" si="97"/>
        <v>0</v>
      </c>
      <c r="Z40" s="80">
        <f t="shared" si="97"/>
        <v>0</v>
      </c>
      <c r="AA40" s="80">
        <f t="shared" si="97"/>
        <v>0</v>
      </c>
      <c r="AB40" s="80">
        <f t="shared" si="97"/>
        <v>0</v>
      </c>
      <c r="AC40" s="80">
        <f t="shared" si="97"/>
        <v>0</v>
      </c>
      <c r="AD40" s="80">
        <f t="shared" si="97"/>
        <v>0</v>
      </c>
      <c r="AE40" s="80">
        <f t="shared" si="98"/>
        <v>0</v>
      </c>
      <c r="AF40" s="80">
        <f t="shared" si="98"/>
        <v>0</v>
      </c>
      <c r="AG40" s="80">
        <f t="shared" si="98"/>
        <v>0</v>
      </c>
      <c r="AH40" s="80">
        <f t="shared" si="98"/>
        <v>0</v>
      </c>
      <c r="AI40" s="80">
        <f t="shared" si="98"/>
        <v>0</v>
      </c>
      <c r="AJ40" s="80">
        <f t="shared" si="98"/>
        <v>0</v>
      </c>
      <c r="AK40" s="80">
        <f t="shared" si="98"/>
        <v>0</v>
      </c>
      <c r="AL40" s="80">
        <f t="shared" si="98"/>
        <v>0</v>
      </c>
      <c r="AM40" s="80">
        <f t="shared" si="98"/>
        <v>0</v>
      </c>
      <c r="AN40" s="80">
        <f t="shared" si="98"/>
        <v>0</v>
      </c>
      <c r="AO40" s="80">
        <f t="shared" si="99"/>
        <v>0</v>
      </c>
      <c r="AP40" s="80">
        <f t="shared" si="99"/>
        <v>0</v>
      </c>
      <c r="AQ40" s="80">
        <f t="shared" si="99"/>
        <v>0</v>
      </c>
      <c r="AR40" s="80">
        <f t="shared" si="99"/>
        <v>0</v>
      </c>
      <c r="AS40" s="80">
        <f t="shared" si="99"/>
        <v>0</v>
      </c>
      <c r="AT40" s="80">
        <f t="shared" si="99"/>
        <v>0</v>
      </c>
      <c r="AU40" s="80">
        <f t="shared" si="99"/>
        <v>0</v>
      </c>
      <c r="AV40" s="80">
        <f t="shared" si="99"/>
        <v>0</v>
      </c>
      <c r="AW40" s="80">
        <f t="shared" si="99"/>
        <v>0</v>
      </c>
      <c r="AX40" s="80">
        <f t="shared" si="99"/>
        <v>0</v>
      </c>
      <c r="AY40" s="80">
        <f t="shared" si="100"/>
        <v>0</v>
      </c>
      <c r="AZ40" s="80">
        <f t="shared" si="100"/>
        <v>0</v>
      </c>
      <c r="BA40" s="80">
        <f t="shared" si="100"/>
        <v>0</v>
      </c>
      <c r="BB40" s="80">
        <f t="shared" si="100"/>
        <v>0</v>
      </c>
      <c r="BC40" s="80">
        <f t="shared" si="100"/>
        <v>0</v>
      </c>
      <c r="BD40" s="80">
        <f t="shared" si="100"/>
        <v>0</v>
      </c>
      <c r="BE40" s="80">
        <f t="shared" si="100"/>
        <v>0</v>
      </c>
      <c r="BF40" s="80">
        <f t="shared" si="100"/>
        <v>0</v>
      </c>
      <c r="BG40" s="80">
        <f t="shared" si="100"/>
        <v>0</v>
      </c>
      <c r="BH40" s="80">
        <f t="shared" si="100"/>
        <v>0.2</v>
      </c>
      <c r="BI40" s="80">
        <f t="shared" si="101"/>
        <v>0.2</v>
      </c>
      <c r="BJ40" s="80">
        <f t="shared" si="101"/>
        <v>0.2</v>
      </c>
      <c r="BK40" s="80">
        <f t="shared" si="101"/>
        <v>0.2</v>
      </c>
      <c r="BL40" s="80">
        <f t="shared" si="101"/>
        <v>0.2</v>
      </c>
      <c r="BM40" s="80">
        <f t="shared" si="101"/>
        <v>0</v>
      </c>
      <c r="BN40" s="80">
        <f t="shared" si="101"/>
        <v>0</v>
      </c>
      <c r="BO40" s="80">
        <f t="shared" si="101"/>
        <v>0</v>
      </c>
      <c r="BP40" s="80">
        <f t="shared" si="101"/>
        <v>0</v>
      </c>
      <c r="BQ40" s="80">
        <f t="shared" si="101"/>
        <v>0</v>
      </c>
      <c r="BR40" s="80">
        <f t="shared" si="101"/>
        <v>0.4</v>
      </c>
      <c r="BS40" s="80">
        <f t="shared" si="102"/>
        <v>0.4</v>
      </c>
      <c r="BT40" s="80">
        <f t="shared" si="102"/>
        <v>0.4</v>
      </c>
      <c r="BU40" s="80">
        <f t="shared" si="102"/>
        <v>1.2</v>
      </c>
      <c r="BV40" s="80">
        <f t="shared" si="102"/>
        <v>1.2</v>
      </c>
      <c r="BW40" s="80">
        <f t="shared" si="102"/>
        <v>0.8</v>
      </c>
      <c r="BX40" s="80">
        <f t="shared" si="102"/>
        <v>0.8</v>
      </c>
      <c r="BY40" s="80">
        <f t="shared" si="102"/>
        <v>0.8</v>
      </c>
      <c r="BZ40" s="80">
        <f t="shared" si="102"/>
        <v>0</v>
      </c>
      <c r="CA40" s="80">
        <f t="shared" si="102"/>
        <v>0</v>
      </c>
      <c r="CB40" s="80">
        <f t="shared" si="102"/>
        <v>0.4</v>
      </c>
      <c r="CC40" s="80">
        <f t="shared" si="103"/>
        <v>1.6</v>
      </c>
      <c r="CD40" s="80">
        <f t="shared" si="103"/>
        <v>1.6</v>
      </c>
      <c r="CE40" s="80">
        <f t="shared" si="103"/>
        <v>1.6</v>
      </c>
      <c r="CF40" s="80">
        <f t="shared" si="103"/>
        <v>1.6</v>
      </c>
      <c r="CG40" s="80">
        <f t="shared" si="103"/>
        <v>2</v>
      </c>
      <c r="CH40" s="80">
        <f t="shared" si="103"/>
        <v>0.8</v>
      </c>
      <c r="CI40" s="80">
        <f t="shared" si="103"/>
        <v>0.8</v>
      </c>
      <c r="CJ40" s="80">
        <f t="shared" si="103"/>
        <v>0.8</v>
      </c>
      <c r="CK40" s="80">
        <f t="shared" si="103"/>
        <v>1.2</v>
      </c>
      <c r="CL40" s="80">
        <f t="shared" si="103"/>
        <v>0.4</v>
      </c>
      <c r="CM40" s="80">
        <f t="shared" si="104"/>
        <v>0.8</v>
      </c>
      <c r="CN40" s="80">
        <f t="shared" si="104"/>
        <v>0.8</v>
      </c>
      <c r="CO40" s="80">
        <f t="shared" si="104"/>
        <v>0.8</v>
      </c>
      <c r="CP40" s="80">
        <f t="shared" si="104"/>
        <v>0.4</v>
      </c>
      <c r="CQ40" s="80">
        <f t="shared" si="104"/>
        <v>0.4</v>
      </c>
      <c r="CR40" s="80">
        <f t="shared" si="104"/>
        <v>0</v>
      </c>
      <c r="CS40" s="80">
        <f t="shared" si="104"/>
        <v>0</v>
      </c>
      <c r="CT40" s="80">
        <f t="shared" si="104"/>
        <v>0</v>
      </c>
      <c r="CU40" s="80">
        <f t="shared" si="104"/>
        <v>0</v>
      </c>
      <c r="CV40" s="80">
        <f t="shared" si="104"/>
        <v>0.2</v>
      </c>
      <c r="CW40" s="80">
        <f t="shared" si="105"/>
        <v>0.2</v>
      </c>
      <c r="CX40" s="80">
        <f t="shared" si="105"/>
        <v>0.2</v>
      </c>
      <c r="CY40" s="80">
        <f t="shared" si="105"/>
        <v>0.2</v>
      </c>
      <c r="CZ40" s="80">
        <f t="shared" si="105"/>
        <v>0.2</v>
      </c>
      <c r="DA40" s="80">
        <f t="shared" si="105"/>
        <v>0</v>
      </c>
      <c r="DB40" s="80">
        <f t="shared" si="105"/>
        <v>0</v>
      </c>
      <c r="DC40" s="80">
        <f t="shared" si="105"/>
        <v>0</v>
      </c>
      <c r="DD40" s="80">
        <f t="shared" si="105"/>
        <v>0</v>
      </c>
      <c r="DE40" s="80">
        <f t="shared" si="105"/>
        <v>0.2</v>
      </c>
      <c r="DF40" s="80">
        <f t="shared" si="105"/>
        <v>0.2</v>
      </c>
      <c r="DG40" s="80">
        <f t="shared" si="106"/>
        <v>0.2</v>
      </c>
      <c r="DH40" s="80">
        <f t="shared" si="106"/>
        <v>0.2</v>
      </c>
      <c r="DI40" s="80">
        <f t="shared" si="106"/>
        <v>0.2</v>
      </c>
      <c r="DJ40" s="80">
        <f t="shared" si="106"/>
        <v>0</v>
      </c>
      <c r="DK40" s="80">
        <f t="shared" si="106"/>
        <v>0</v>
      </c>
      <c r="DL40" s="80">
        <f t="shared" si="106"/>
        <v>0</v>
      </c>
      <c r="DM40" s="80">
        <f t="shared" si="106"/>
        <v>0</v>
      </c>
      <c r="DN40" s="80">
        <f t="shared" si="106"/>
        <v>0</v>
      </c>
      <c r="DO40" s="80">
        <f t="shared" si="106"/>
        <v>0</v>
      </c>
      <c r="DP40" s="80">
        <f t="shared" si="106"/>
        <v>0</v>
      </c>
      <c r="DQ40" s="80">
        <f t="shared" si="107"/>
        <v>0</v>
      </c>
      <c r="DR40" s="80">
        <f t="shared" si="107"/>
        <v>0</v>
      </c>
      <c r="DS40" s="80">
        <f t="shared" si="107"/>
        <v>0</v>
      </c>
      <c r="DT40" s="80">
        <f t="shared" si="107"/>
        <v>0</v>
      </c>
      <c r="DU40" s="80">
        <f t="shared" si="107"/>
        <v>0</v>
      </c>
      <c r="DV40" s="80">
        <f t="shared" si="107"/>
        <v>0</v>
      </c>
      <c r="DW40" s="80">
        <f t="shared" si="107"/>
        <v>0</v>
      </c>
      <c r="DX40" s="80">
        <f t="shared" si="107"/>
        <v>0</v>
      </c>
      <c r="DY40" s="80">
        <f t="shared" si="107"/>
        <v>0</v>
      </c>
      <c r="DZ40" s="80">
        <f t="shared" si="107"/>
        <v>0</v>
      </c>
      <c r="EA40" s="80">
        <f t="shared" si="108"/>
        <v>0</v>
      </c>
      <c r="EB40" s="80">
        <f t="shared" si="108"/>
        <v>0</v>
      </c>
      <c r="EC40" s="80">
        <f t="shared" si="108"/>
        <v>0</v>
      </c>
      <c r="ED40" s="80">
        <f t="shared" si="108"/>
        <v>0</v>
      </c>
      <c r="EE40" s="80">
        <f t="shared" si="108"/>
        <v>0</v>
      </c>
      <c r="EF40" s="80">
        <f t="shared" si="108"/>
        <v>0</v>
      </c>
      <c r="EG40" s="80">
        <f t="shared" si="108"/>
        <v>0</v>
      </c>
      <c r="EH40" s="80">
        <f t="shared" si="108"/>
        <v>0</v>
      </c>
      <c r="EI40" s="80">
        <f t="shared" si="108"/>
        <v>0.2</v>
      </c>
      <c r="EJ40" s="80">
        <f t="shared" si="108"/>
        <v>0.2</v>
      </c>
      <c r="EK40" s="80">
        <f t="shared" si="109"/>
        <v>0.2</v>
      </c>
      <c r="EL40" s="80">
        <f t="shared" si="109"/>
        <v>0.2</v>
      </c>
      <c r="EM40" s="80">
        <f t="shared" si="109"/>
        <v>0.2</v>
      </c>
      <c r="EN40" s="80">
        <f t="shared" si="109"/>
        <v>0</v>
      </c>
      <c r="EO40" s="80" t="e">
        <f t="shared" si="109"/>
        <v>#N/A</v>
      </c>
      <c r="EP40" s="80" t="e">
        <f t="shared" si="109"/>
        <v>#N/A</v>
      </c>
      <c r="EQ40" s="80" t="e">
        <f t="shared" si="109"/>
        <v>#N/A</v>
      </c>
      <c r="ER40" s="80" t="e">
        <f t="shared" si="109"/>
        <v>#N/A</v>
      </c>
      <c r="ES40" s="80" t="e">
        <f t="shared" si="109"/>
        <v>#N/A</v>
      </c>
      <c r="ET40" s="80" t="e">
        <f t="shared" si="109"/>
        <v>#N/A</v>
      </c>
      <c r="EU40" s="80" t="e">
        <f t="shared" si="109"/>
        <v>#N/A</v>
      </c>
      <c r="EV40">
        <v>1</v>
      </c>
      <c r="EX40" s="10">
        <f t="shared" ca="1" si="110"/>
        <v>0</v>
      </c>
      <c r="EY40" s="10">
        <f t="shared" ca="1" si="110"/>
        <v>0.2</v>
      </c>
      <c r="EZ40" s="10">
        <f t="shared" ca="1" si="110"/>
        <v>0.2</v>
      </c>
      <c r="FA40" s="10">
        <f t="shared" ca="1" si="110"/>
        <v>0.2</v>
      </c>
      <c r="FB40" s="10">
        <f t="shared" ca="1" si="110"/>
        <v>0.2</v>
      </c>
      <c r="FC40" s="10">
        <f t="shared" ca="1" si="110"/>
        <v>0.2</v>
      </c>
      <c r="FD40" s="10">
        <f t="shared" ca="1" si="110"/>
        <v>0</v>
      </c>
      <c r="FE40" s="10">
        <f t="shared" ca="1" si="70"/>
        <v>0.14285714285714285</v>
      </c>
      <c r="FG40" s="10">
        <f t="array" ref="FG40">MAX(IF(ISNA(K40:ED40),"",K40:ED40))</f>
        <v>2</v>
      </c>
      <c r="FH40" s="52">
        <f t="shared" ca="1" si="71"/>
        <v>7.1428571428571425E-2</v>
      </c>
      <c r="FI40" t="str">
        <f t="shared" si="72"/>
        <v>NorthAmerica</v>
      </c>
      <c r="FJ40" t="str">
        <f t="shared" si="73"/>
        <v>Antigua and Barbuda</v>
      </c>
      <c r="FK40" s="10">
        <f t="shared" si="74"/>
        <v>2</v>
      </c>
      <c r="FL40" s="10">
        <f t="shared" ca="1" si="75"/>
        <v>26</v>
      </c>
      <c r="FM40">
        <f t="shared" ca="1" si="76"/>
        <v>87000</v>
      </c>
      <c r="FN40">
        <f t="shared" ca="1" si="77"/>
        <v>0</v>
      </c>
      <c r="FO40">
        <f t="shared" ca="1" si="78"/>
        <v>0</v>
      </c>
      <c r="FP40">
        <f t="shared" ca="1" si="79"/>
        <v>0</v>
      </c>
      <c r="FQ40">
        <f t="shared" ca="1" si="80"/>
        <v>0</v>
      </c>
    </row>
    <row r="41" spans="1:173" ht="30" hidden="1" customHeight="1" x14ac:dyDescent="0.25">
      <c r="A41" s="81">
        <f>VLOOKUP(E41,Countries!$D$5:$F$254,3,FALSE)</f>
        <v>630000</v>
      </c>
      <c r="B41" s="86">
        <f t="shared" ca="1" si="65"/>
        <v>1.6885833831440523E-2</v>
      </c>
      <c r="C41" s="80" t="str">
        <f>VLOOKUP(E41,Countries!$D$5:$E$254,2,FALSE)</f>
        <v>Europe</v>
      </c>
      <c r="D41" s="80" t="str">
        <f>VLOOKUP(E41,Countries!$D$5:$G$254,4,FALSE)</f>
        <v>WeEurope</v>
      </c>
      <c r="E41" s="80" t="str">
        <f>Infections!A105</f>
        <v>Luxembourg</v>
      </c>
      <c r="F41" s="81">
        <f t="shared" ca="1" si="66"/>
        <v>4032</v>
      </c>
      <c r="G41" s="81">
        <f t="shared" ca="1" si="67"/>
        <v>3.2285714285714282</v>
      </c>
      <c r="H41" s="100" t="str">
        <f>E41</f>
        <v>Luxembourg</v>
      </c>
      <c r="I41" s="80">
        <f t="shared" si="68"/>
        <v>0</v>
      </c>
      <c r="J41" s="80">
        <f t="shared" si="69"/>
        <v>0</v>
      </c>
      <c r="K41" s="80" t="e">
        <f t="shared" si="96"/>
        <v>#N/A</v>
      </c>
      <c r="L41" s="80" t="e">
        <f t="shared" si="96"/>
        <v>#N/A</v>
      </c>
      <c r="M41" s="80" t="e">
        <f t="shared" si="96"/>
        <v>#N/A</v>
      </c>
      <c r="N41" s="80">
        <f t="shared" si="96"/>
        <v>0</v>
      </c>
      <c r="O41" s="80">
        <f t="shared" si="96"/>
        <v>0</v>
      </c>
      <c r="P41" s="80">
        <f t="shared" si="96"/>
        <v>0</v>
      </c>
      <c r="Q41" s="80">
        <f t="shared" si="96"/>
        <v>0</v>
      </c>
      <c r="R41" s="80">
        <f t="shared" si="96"/>
        <v>0</v>
      </c>
      <c r="S41" s="80">
        <f t="shared" si="96"/>
        <v>0</v>
      </c>
      <c r="T41" s="80">
        <f t="shared" si="96"/>
        <v>0</v>
      </c>
      <c r="U41" s="80">
        <f t="shared" si="97"/>
        <v>0</v>
      </c>
      <c r="V41" s="80">
        <f t="shared" si="97"/>
        <v>0</v>
      </c>
      <c r="W41" s="80">
        <f t="shared" si="97"/>
        <v>0</v>
      </c>
      <c r="X41" s="80">
        <f t="shared" si="97"/>
        <v>0</v>
      </c>
      <c r="Y41" s="80">
        <f t="shared" si="97"/>
        <v>0</v>
      </c>
      <c r="Z41" s="80">
        <f t="shared" si="97"/>
        <v>0</v>
      </c>
      <c r="AA41" s="80">
        <f t="shared" si="97"/>
        <v>0</v>
      </c>
      <c r="AB41" s="80">
        <f t="shared" si="97"/>
        <v>0</v>
      </c>
      <c r="AC41" s="80">
        <f t="shared" si="97"/>
        <v>0</v>
      </c>
      <c r="AD41" s="80">
        <f t="shared" si="97"/>
        <v>0</v>
      </c>
      <c r="AE41" s="80">
        <f t="shared" si="98"/>
        <v>0</v>
      </c>
      <c r="AF41" s="80">
        <f t="shared" si="98"/>
        <v>0</v>
      </c>
      <c r="AG41" s="80">
        <f t="shared" si="98"/>
        <v>0</v>
      </c>
      <c r="AH41" s="80">
        <f t="shared" si="98"/>
        <v>0</v>
      </c>
      <c r="AI41" s="80">
        <f t="shared" si="98"/>
        <v>0</v>
      </c>
      <c r="AJ41" s="80">
        <f t="shared" si="98"/>
        <v>0</v>
      </c>
      <c r="AK41" s="80">
        <f t="shared" si="98"/>
        <v>0</v>
      </c>
      <c r="AL41" s="80">
        <f t="shared" si="98"/>
        <v>0</v>
      </c>
      <c r="AM41" s="80">
        <f t="shared" si="98"/>
        <v>0</v>
      </c>
      <c r="AN41" s="80">
        <f t="shared" si="98"/>
        <v>0</v>
      </c>
      <c r="AO41" s="80">
        <f t="shared" si="99"/>
        <v>0</v>
      </c>
      <c r="AP41" s="80">
        <f t="shared" si="99"/>
        <v>0</v>
      </c>
      <c r="AQ41" s="80">
        <f t="shared" si="99"/>
        <v>0</v>
      </c>
      <c r="AR41" s="80">
        <f t="shared" si="99"/>
        <v>0</v>
      </c>
      <c r="AS41" s="80">
        <f t="shared" si="99"/>
        <v>0</v>
      </c>
      <c r="AT41" s="80">
        <f t="shared" si="99"/>
        <v>0</v>
      </c>
      <c r="AU41" s="80">
        <f t="shared" si="99"/>
        <v>0.2</v>
      </c>
      <c r="AV41" s="80">
        <f t="shared" si="99"/>
        <v>0.2</v>
      </c>
      <c r="AW41" s="80">
        <f t="shared" si="99"/>
        <v>0.2</v>
      </c>
      <c r="AX41" s="80">
        <f t="shared" si="99"/>
        <v>0.2</v>
      </c>
      <c r="AY41" s="80">
        <f t="shared" si="100"/>
        <v>0.2</v>
      </c>
      <c r="AZ41" s="80">
        <f t="shared" si="100"/>
        <v>0</v>
      </c>
      <c r="BA41" s="80">
        <f t="shared" si="100"/>
        <v>0.2</v>
      </c>
      <c r="BB41" s="80">
        <f t="shared" si="100"/>
        <v>0.2</v>
      </c>
      <c r="BC41" s="80">
        <f t="shared" si="100"/>
        <v>0.4</v>
      </c>
      <c r="BD41" s="80">
        <f t="shared" si="100"/>
        <v>0.4</v>
      </c>
      <c r="BE41" s="80">
        <f t="shared" si="100"/>
        <v>0.8</v>
      </c>
      <c r="BF41" s="80">
        <f t="shared" si="100"/>
        <v>1</v>
      </c>
      <c r="BG41" s="80">
        <f t="shared" si="100"/>
        <v>3.4</v>
      </c>
      <c r="BH41" s="80">
        <f t="shared" si="100"/>
        <v>6.2</v>
      </c>
      <c r="BI41" s="80">
        <f t="shared" si="101"/>
        <v>9.6</v>
      </c>
      <c r="BJ41" s="80">
        <f t="shared" si="101"/>
        <v>10.8</v>
      </c>
      <c r="BK41" s="80">
        <f t="shared" si="101"/>
        <v>14</v>
      </c>
      <c r="BL41" s="80">
        <f t="shared" si="101"/>
        <v>24.2</v>
      </c>
      <c r="BM41" s="80">
        <f t="shared" si="101"/>
        <v>33.799999999999997</v>
      </c>
      <c r="BN41" s="80">
        <f t="shared" si="101"/>
        <v>56.8</v>
      </c>
      <c r="BO41" s="80">
        <f t="shared" si="101"/>
        <v>85</v>
      </c>
      <c r="BP41" s="80">
        <f t="shared" si="101"/>
        <v>118.6</v>
      </c>
      <c r="BQ41" s="80">
        <f t="shared" si="101"/>
        <v>131.6</v>
      </c>
      <c r="BR41" s="80">
        <f t="shared" si="101"/>
        <v>134.4</v>
      </c>
      <c r="BS41" s="80">
        <f t="shared" si="102"/>
        <v>152.80000000000001</v>
      </c>
      <c r="BT41" s="80">
        <f t="shared" si="102"/>
        <v>169.8</v>
      </c>
      <c r="BU41" s="80">
        <f t="shared" si="102"/>
        <v>156.6</v>
      </c>
      <c r="BV41" s="80">
        <f t="shared" si="102"/>
        <v>161.4</v>
      </c>
      <c r="BW41" s="80">
        <f t="shared" si="102"/>
        <v>191.2</v>
      </c>
      <c r="BX41" s="80">
        <f t="shared" si="102"/>
        <v>170.2</v>
      </c>
      <c r="BY41" s="80">
        <f t="shared" si="102"/>
        <v>131</v>
      </c>
      <c r="BZ41" s="80">
        <f t="shared" si="102"/>
        <v>145</v>
      </c>
      <c r="CA41" s="80">
        <f t="shared" si="102"/>
        <v>142.80000000000001</v>
      </c>
      <c r="CB41" s="80">
        <f t="shared" si="102"/>
        <v>131.19999999999999</v>
      </c>
      <c r="CC41" s="80">
        <f t="shared" si="103"/>
        <v>132.4</v>
      </c>
      <c r="CD41" s="80">
        <f t="shared" si="103"/>
        <v>148.19999999999999</v>
      </c>
      <c r="CE41" s="80">
        <f t="shared" si="103"/>
        <v>125.2</v>
      </c>
      <c r="CF41" s="80">
        <f t="shared" si="103"/>
        <v>104.8</v>
      </c>
      <c r="CG41" s="80">
        <f t="shared" si="103"/>
        <v>96.6</v>
      </c>
      <c r="CH41" s="80">
        <f t="shared" si="103"/>
        <v>84.4</v>
      </c>
      <c r="CI41" s="80">
        <f t="shared" si="103"/>
        <v>77.2</v>
      </c>
      <c r="CJ41" s="80">
        <f t="shared" si="103"/>
        <v>83.8</v>
      </c>
      <c r="CK41" s="80">
        <f t="shared" si="103"/>
        <v>85.4</v>
      </c>
      <c r="CL41" s="80">
        <f t="shared" si="103"/>
        <v>62.2</v>
      </c>
      <c r="CM41" s="80">
        <f t="shared" si="104"/>
        <v>51.6</v>
      </c>
      <c r="CN41" s="80">
        <f t="shared" si="104"/>
        <v>38.4</v>
      </c>
      <c r="CO41" s="80">
        <f t="shared" si="104"/>
        <v>30</v>
      </c>
      <c r="CP41" s="80">
        <f t="shared" si="104"/>
        <v>34.799999999999997</v>
      </c>
      <c r="CQ41" s="80">
        <f t="shared" si="104"/>
        <v>39.799999999999997</v>
      </c>
      <c r="CR41" s="80">
        <f t="shared" si="104"/>
        <v>49</v>
      </c>
      <c r="CS41" s="80">
        <f t="shared" si="104"/>
        <v>48.6</v>
      </c>
      <c r="CT41" s="80">
        <f t="shared" si="104"/>
        <v>37</v>
      </c>
      <c r="CU41" s="80">
        <f t="shared" si="104"/>
        <v>34.799999999999997</v>
      </c>
      <c r="CV41" s="80">
        <f t="shared" si="104"/>
        <v>34.799999999999997</v>
      </c>
      <c r="CW41" s="80">
        <f t="shared" si="105"/>
        <v>25.6</v>
      </c>
      <c r="CX41" s="80">
        <f t="shared" si="105"/>
        <v>29</v>
      </c>
      <c r="CY41" s="80">
        <f t="shared" si="105"/>
        <v>30.6</v>
      </c>
      <c r="CZ41" s="80">
        <f t="shared" si="105"/>
        <v>21</v>
      </c>
      <c r="DA41" s="80">
        <f t="shared" si="105"/>
        <v>15</v>
      </c>
      <c r="DB41" s="80">
        <f t="shared" si="105"/>
        <v>15.2</v>
      </c>
      <c r="DC41" s="80">
        <f t="shared" si="105"/>
        <v>14.8</v>
      </c>
      <c r="DD41" s="80">
        <f t="shared" si="105"/>
        <v>14.6</v>
      </c>
      <c r="DE41" s="80">
        <f t="shared" si="105"/>
        <v>15.8</v>
      </c>
      <c r="DF41" s="80">
        <f t="shared" si="105"/>
        <v>16.600000000000001</v>
      </c>
      <c r="DG41" s="80">
        <f t="shared" si="106"/>
        <v>16.600000000000001</v>
      </c>
      <c r="DH41" s="80">
        <f t="shared" si="106"/>
        <v>11.8</v>
      </c>
      <c r="DI41" s="80">
        <f t="shared" si="106"/>
        <v>11.2</v>
      </c>
      <c r="DJ41" s="80">
        <f t="shared" si="106"/>
        <v>9.8000000000000007</v>
      </c>
      <c r="DK41" s="80">
        <f t="shared" si="106"/>
        <v>9.4</v>
      </c>
      <c r="DL41" s="80">
        <f t="shared" si="106"/>
        <v>9.4</v>
      </c>
      <c r="DM41" s="80">
        <f t="shared" si="106"/>
        <v>9.8000000000000007</v>
      </c>
      <c r="DN41" s="80">
        <f t="shared" si="106"/>
        <v>9.1999999999999993</v>
      </c>
      <c r="DO41" s="80">
        <f t="shared" si="106"/>
        <v>7.4</v>
      </c>
      <c r="DP41" s="80">
        <f t="shared" si="106"/>
        <v>7</v>
      </c>
      <c r="DQ41" s="80">
        <f t="shared" si="107"/>
        <v>6.6</v>
      </c>
      <c r="DR41" s="80">
        <f t="shared" si="107"/>
        <v>7.6</v>
      </c>
      <c r="DS41" s="80">
        <f t="shared" si="107"/>
        <v>7.4</v>
      </c>
      <c r="DT41" s="80">
        <f t="shared" si="107"/>
        <v>8.4</v>
      </c>
      <c r="DU41" s="80">
        <f t="shared" si="107"/>
        <v>10.199999999999999</v>
      </c>
      <c r="DV41" s="80">
        <f t="shared" si="107"/>
        <v>8.6</v>
      </c>
      <c r="DW41" s="80">
        <f t="shared" si="107"/>
        <v>8.6</v>
      </c>
      <c r="DX41" s="80">
        <f t="shared" si="107"/>
        <v>9.6</v>
      </c>
      <c r="DY41" s="80">
        <f t="shared" si="107"/>
        <v>10</v>
      </c>
      <c r="DZ41" s="80">
        <f t="shared" si="107"/>
        <v>7.2</v>
      </c>
      <c r="EA41" s="80">
        <f t="shared" si="108"/>
        <v>8.6</v>
      </c>
      <c r="EB41" s="80">
        <f t="shared" si="108"/>
        <v>6.8</v>
      </c>
      <c r="EC41" s="80">
        <f t="shared" si="108"/>
        <v>4.4000000000000004</v>
      </c>
      <c r="ED41" s="80">
        <f t="shared" si="108"/>
        <v>3</v>
      </c>
      <c r="EE41" s="80">
        <f t="shared" si="108"/>
        <v>4</v>
      </c>
      <c r="EF41" s="80">
        <f t="shared" si="108"/>
        <v>3.6</v>
      </c>
      <c r="EG41" s="80">
        <f t="shared" si="108"/>
        <v>4</v>
      </c>
      <c r="EH41" s="80">
        <f t="shared" si="108"/>
        <v>4.5999999999999996</v>
      </c>
      <c r="EI41" s="80">
        <f t="shared" si="108"/>
        <v>4.5999999999999996</v>
      </c>
      <c r="EJ41" s="80">
        <f t="shared" si="108"/>
        <v>3.6</v>
      </c>
      <c r="EK41" s="80">
        <f t="shared" si="109"/>
        <v>2.4</v>
      </c>
      <c r="EL41" s="80">
        <f t="shared" si="109"/>
        <v>2.4</v>
      </c>
      <c r="EM41" s="80">
        <f t="shared" si="109"/>
        <v>2.2000000000000002</v>
      </c>
      <c r="EN41" s="80">
        <f t="shared" si="109"/>
        <v>2.8</v>
      </c>
      <c r="EO41" s="80" t="e">
        <f t="shared" si="109"/>
        <v>#N/A</v>
      </c>
      <c r="EP41" s="80" t="e">
        <f t="shared" si="109"/>
        <v>#N/A</v>
      </c>
      <c r="EQ41" s="80" t="e">
        <f t="shared" si="109"/>
        <v>#N/A</v>
      </c>
      <c r="ER41" s="80" t="e">
        <f t="shared" si="109"/>
        <v>#N/A</v>
      </c>
      <c r="ES41" s="80" t="e">
        <f t="shared" si="109"/>
        <v>#N/A</v>
      </c>
      <c r="ET41" s="80" t="e">
        <f t="shared" si="109"/>
        <v>#N/A</v>
      </c>
      <c r="EU41" s="80" t="e">
        <f t="shared" si="109"/>
        <v>#N/A</v>
      </c>
      <c r="EV41">
        <v>1</v>
      </c>
      <c r="EX41" s="10">
        <f t="shared" ca="1" si="110"/>
        <v>4.5999999999999996</v>
      </c>
      <c r="EY41" s="10">
        <f t="shared" ca="1" si="110"/>
        <v>4.5999999999999996</v>
      </c>
      <c r="EZ41" s="10">
        <f t="shared" ca="1" si="110"/>
        <v>3.6</v>
      </c>
      <c r="FA41" s="10">
        <f t="shared" ca="1" si="110"/>
        <v>2.4</v>
      </c>
      <c r="FB41" s="10">
        <f t="shared" ca="1" si="110"/>
        <v>2.4</v>
      </c>
      <c r="FC41" s="10">
        <f t="shared" ca="1" si="110"/>
        <v>2.2000000000000002</v>
      </c>
      <c r="FD41" s="10">
        <f t="shared" ca="1" si="110"/>
        <v>2.8</v>
      </c>
      <c r="FE41" s="10">
        <f t="shared" ca="1" si="70"/>
        <v>3.2285714285714282</v>
      </c>
      <c r="FF41" s="10" t="b">
        <f ca="1">MAX(EX41:FD41)=FG41</f>
        <v>0</v>
      </c>
      <c r="FG41" s="10">
        <f t="array" ref="FG41">MAX(IF(ISNA(K41:EU41),"",K41:EU41))</f>
        <v>191.2</v>
      </c>
      <c r="FH41" s="52">
        <f t="shared" ca="1" si="71"/>
        <v>1.6885833831440523E-2</v>
      </c>
      <c r="FI41" t="str">
        <f t="shared" si="72"/>
        <v>Europe</v>
      </c>
      <c r="FJ41" t="str">
        <f t="shared" si="73"/>
        <v>Luxembourg</v>
      </c>
      <c r="FK41" s="10">
        <f t="shared" si="74"/>
        <v>191.2</v>
      </c>
      <c r="FL41" s="10">
        <f t="shared" ca="1" si="75"/>
        <v>4032</v>
      </c>
      <c r="FM41" s="10">
        <f t="shared" ca="1" si="76"/>
        <v>630000</v>
      </c>
      <c r="FN41" s="10">
        <f t="shared" ca="1" si="77"/>
        <v>0</v>
      </c>
      <c r="FO41" s="10">
        <f t="shared" ca="1" si="78"/>
        <v>0</v>
      </c>
      <c r="FP41" s="10">
        <f t="shared" ca="1" si="79"/>
        <v>0</v>
      </c>
      <c r="FQ41" s="10">
        <f t="shared" ca="1" si="80"/>
        <v>0</v>
      </c>
    </row>
    <row r="42" spans="1:173" ht="30" hidden="1" customHeight="1" x14ac:dyDescent="0.25">
      <c r="A42" s="81">
        <f>VLOOKUP(E42,Countries!$D$5:$F$254,3,FALSE)</f>
        <v>38682</v>
      </c>
      <c r="B42" s="86">
        <f t="shared" ca="1" si="65"/>
        <v>3.1055900621118012E-2</v>
      </c>
      <c r="C42" s="80" t="str">
        <f>VLOOKUP(E42,Countries!$D$5:$E$254,2,FALSE)</f>
        <v>Europe</v>
      </c>
      <c r="D42" s="80" t="str">
        <f>VLOOKUP(E42,Countries!$D$5:$G$254,4,FALSE)</f>
        <v>WeEurope</v>
      </c>
      <c r="E42" s="80" t="str">
        <f>Infections!A116</f>
        <v>Monaco</v>
      </c>
      <c r="F42" s="81">
        <f t="shared" ca="1" si="66"/>
        <v>99</v>
      </c>
      <c r="G42" s="81">
        <f t="shared" ca="1" si="67"/>
        <v>0.14285714285714285</v>
      </c>
      <c r="H42" s="80"/>
      <c r="I42" s="80">
        <f t="shared" si="68"/>
        <v>0</v>
      </c>
      <c r="J42" s="80">
        <f t="shared" si="69"/>
        <v>0</v>
      </c>
      <c r="K42" s="80" t="e">
        <f t="shared" si="96"/>
        <v>#N/A</v>
      </c>
      <c r="L42" s="80" t="e">
        <f t="shared" si="96"/>
        <v>#N/A</v>
      </c>
      <c r="M42" s="80" t="e">
        <f t="shared" si="96"/>
        <v>#N/A</v>
      </c>
      <c r="N42" s="80">
        <f t="shared" si="96"/>
        <v>0</v>
      </c>
      <c r="O42" s="80">
        <f t="shared" si="96"/>
        <v>0</v>
      </c>
      <c r="P42" s="80">
        <f t="shared" si="96"/>
        <v>0</v>
      </c>
      <c r="Q42" s="80">
        <f t="shared" si="96"/>
        <v>0</v>
      </c>
      <c r="R42" s="80">
        <f t="shared" si="96"/>
        <v>0</v>
      </c>
      <c r="S42" s="80">
        <f t="shared" si="96"/>
        <v>0</v>
      </c>
      <c r="T42" s="80">
        <f t="shared" si="96"/>
        <v>0</v>
      </c>
      <c r="U42" s="80">
        <f t="shared" si="97"/>
        <v>0</v>
      </c>
      <c r="V42" s="80">
        <f t="shared" si="97"/>
        <v>0</v>
      </c>
      <c r="W42" s="80">
        <f t="shared" si="97"/>
        <v>0</v>
      </c>
      <c r="X42" s="80">
        <f t="shared" si="97"/>
        <v>0</v>
      </c>
      <c r="Y42" s="80">
        <f t="shared" si="97"/>
        <v>0</v>
      </c>
      <c r="Z42" s="80">
        <f t="shared" si="97"/>
        <v>0</v>
      </c>
      <c r="AA42" s="80">
        <f t="shared" si="97"/>
        <v>0</v>
      </c>
      <c r="AB42" s="80">
        <f t="shared" si="97"/>
        <v>0</v>
      </c>
      <c r="AC42" s="80">
        <f t="shared" si="97"/>
        <v>0</v>
      </c>
      <c r="AD42" s="80">
        <f t="shared" si="97"/>
        <v>0</v>
      </c>
      <c r="AE42" s="80">
        <f t="shared" si="98"/>
        <v>0</v>
      </c>
      <c r="AF42" s="80">
        <f t="shared" si="98"/>
        <v>0</v>
      </c>
      <c r="AG42" s="80">
        <f t="shared" si="98"/>
        <v>0</v>
      </c>
      <c r="AH42" s="80">
        <f t="shared" si="98"/>
        <v>0</v>
      </c>
      <c r="AI42" s="80">
        <f t="shared" si="98"/>
        <v>0</v>
      </c>
      <c r="AJ42" s="80">
        <f t="shared" si="98"/>
        <v>0</v>
      </c>
      <c r="AK42" s="80">
        <f t="shared" si="98"/>
        <v>0</v>
      </c>
      <c r="AL42" s="80">
        <f t="shared" si="98"/>
        <v>0</v>
      </c>
      <c r="AM42" s="80">
        <f t="shared" si="98"/>
        <v>0</v>
      </c>
      <c r="AN42" s="80">
        <f t="shared" si="98"/>
        <v>0</v>
      </c>
      <c r="AO42" s="80">
        <f t="shared" si="99"/>
        <v>0</v>
      </c>
      <c r="AP42" s="80">
        <f t="shared" si="99"/>
        <v>0</v>
      </c>
      <c r="AQ42" s="80">
        <f t="shared" si="99"/>
        <v>0</v>
      </c>
      <c r="AR42" s="80">
        <f t="shared" si="99"/>
        <v>0</v>
      </c>
      <c r="AS42" s="80">
        <f t="shared" si="99"/>
        <v>0</v>
      </c>
      <c r="AT42" s="80">
        <f t="shared" si="99"/>
        <v>0</v>
      </c>
      <c r="AU42" s="80">
        <f t="shared" si="99"/>
        <v>0.2</v>
      </c>
      <c r="AV42" s="80">
        <f t="shared" si="99"/>
        <v>0.2</v>
      </c>
      <c r="AW42" s="80">
        <f t="shared" si="99"/>
        <v>0.2</v>
      </c>
      <c r="AX42" s="80">
        <f t="shared" si="99"/>
        <v>0.2</v>
      </c>
      <c r="AY42" s="80">
        <f t="shared" si="100"/>
        <v>0.2</v>
      </c>
      <c r="AZ42" s="80">
        <f t="shared" si="100"/>
        <v>0</v>
      </c>
      <c r="BA42" s="80">
        <f t="shared" si="100"/>
        <v>0</v>
      </c>
      <c r="BB42" s="80">
        <f t="shared" si="100"/>
        <v>0</v>
      </c>
      <c r="BC42" s="80">
        <f t="shared" si="100"/>
        <v>0</v>
      </c>
      <c r="BD42" s="80">
        <f t="shared" si="100"/>
        <v>0</v>
      </c>
      <c r="BE42" s="80">
        <f t="shared" si="100"/>
        <v>0</v>
      </c>
      <c r="BF42" s="80">
        <f t="shared" si="100"/>
        <v>0</v>
      </c>
      <c r="BG42" s="80">
        <f t="shared" si="100"/>
        <v>0.2</v>
      </c>
      <c r="BH42" s="80">
        <f t="shared" si="100"/>
        <v>0.2</v>
      </c>
      <c r="BI42" s="80">
        <f t="shared" si="101"/>
        <v>0.2</v>
      </c>
      <c r="BJ42" s="80">
        <f t="shared" si="101"/>
        <v>0.2</v>
      </c>
      <c r="BK42" s="80">
        <f t="shared" si="101"/>
        <v>1.2</v>
      </c>
      <c r="BL42" s="80">
        <f t="shared" si="101"/>
        <v>1</v>
      </c>
      <c r="BM42" s="80">
        <f t="shared" si="101"/>
        <v>1</v>
      </c>
      <c r="BN42" s="80">
        <f t="shared" si="101"/>
        <v>1</v>
      </c>
      <c r="BO42" s="80">
        <f t="shared" si="101"/>
        <v>1.8</v>
      </c>
      <c r="BP42" s="80">
        <f t="shared" si="101"/>
        <v>0.8</v>
      </c>
      <c r="BQ42" s="80">
        <f t="shared" si="101"/>
        <v>3.2</v>
      </c>
      <c r="BR42" s="80">
        <f t="shared" si="101"/>
        <v>3.2</v>
      </c>
      <c r="BS42" s="80">
        <f t="shared" si="102"/>
        <v>3.2</v>
      </c>
      <c r="BT42" s="80">
        <f t="shared" si="102"/>
        <v>4</v>
      </c>
      <c r="BU42" s="80">
        <f t="shared" si="102"/>
        <v>4.4000000000000004</v>
      </c>
      <c r="BV42" s="80">
        <f t="shared" si="102"/>
        <v>3.8</v>
      </c>
      <c r="BW42" s="80">
        <f t="shared" si="102"/>
        <v>3.8</v>
      </c>
      <c r="BX42" s="80">
        <f t="shared" si="102"/>
        <v>4.5999999999999996</v>
      </c>
      <c r="BY42" s="80">
        <f t="shared" si="102"/>
        <v>3.6</v>
      </c>
      <c r="BZ42" s="80">
        <f t="shared" si="102"/>
        <v>3.8</v>
      </c>
      <c r="CA42" s="80">
        <f t="shared" si="102"/>
        <v>2.6</v>
      </c>
      <c r="CB42" s="80">
        <f t="shared" si="102"/>
        <v>3.6</v>
      </c>
      <c r="CC42" s="80">
        <f t="shared" si="103"/>
        <v>3.6</v>
      </c>
      <c r="CD42" s="80">
        <f t="shared" si="103"/>
        <v>3.4</v>
      </c>
      <c r="CE42" s="80">
        <f t="shared" si="103"/>
        <v>4.2</v>
      </c>
      <c r="CF42" s="80">
        <f t="shared" si="103"/>
        <v>4.4000000000000004</v>
      </c>
      <c r="CG42" s="80">
        <f t="shared" si="103"/>
        <v>3.8</v>
      </c>
      <c r="CH42" s="80">
        <f t="shared" si="103"/>
        <v>3.4</v>
      </c>
      <c r="CI42" s="80">
        <f t="shared" si="103"/>
        <v>3.6</v>
      </c>
      <c r="CJ42" s="80">
        <f t="shared" si="103"/>
        <v>3.4</v>
      </c>
      <c r="CK42" s="80">
        <f t="shared" si="103"/>
        <v>3</v>
      </c>
      <c r="CL42" s="80">
        <f t="shared" si="103"/>
        <v>2.8</v>
      </c>
      <c r="CM42" s="80">
        <f t="shared" si="104"/>
        <v>2.4</v>
      </c>
      <c r="CN42" s="80">
        <f t="shared" si="104"/>
        <v>1.8</v>
      </c>
      <c r="CO42" s="80">
        <f t="shared" si="104"/>
        <v>0.6</v>
      </c>
      <c r="CP42" s="80">
        <f t="shared" si="104"/>
        <v>0.2</v>
      </c>
      <c r="CQ42" s="80">
        <f t="shared" si="104"/>
        <v>0.2</v>
      </c>
      <c r="CR42" s="80">
        <f t="shared" si="104"/>
        <v>0.2</v>
      </c>
      <c r="CS42" s="80">
        <f t="shared" si="104"/>
        <v>0.2</v>
      </c>
      <c r="CT42" s="80">
        <f t="shared" si="104"/>
        <v>0.2</v>
      </c>
      <c r="CU42" s="80">
        <f t="shared" si="104"/>
        <v>0.2</v>
      </c>
      <c r="CV42" s="80">
        <f t="shared" si="104"/>
        <v>0</v>
      </c>
      <c r="CW42" s="80">
        <f t="shared" si="105"/>
        <v>0</v>
      </c>
      <c r="CX42" s="80">
        <f t="shared" si="105"/>
        <v>0</v>
      </c>
      <c r="CY42" s="80">
        <f t="shared" si="105"/>
        <v>0</v>
      </c>
      <c r="CZ42" s="80">
        <f t="shared" si="105"/>
        <v>0</v>
      </c>
      <c r="DA42" s="80">
        <f t="shared" si="105"/>
        <v>0.2</v>
      </c>
      <c r="DB42" s="80">
        <f t="shared" si="105"/>
        <v>0.2</v>
      </c>
      <c r="DC42" s="80">
        <f t="shared" si="105"/>
        <v>0.2</v>
      </c>
      <c r="DD42" s="80">
        <f t="shared" si="105"/>
        <v>0.2</v>
      </c>
      <c r="DE42" s="80">
        <f t="shared" si="105"/>
        <v>0.2</v>
      </c>
      <c r="DF42" s="80">
        <f t="shared" si="105"/>
        <v>0</v>
      </c>
      <c r="DG42" s="80">
        <f t="shared" si="106"/>
        <v>0</v>
      </c>
      <c r="DH42" s="80">
        <f t="shared" si="106"/>
        <v>0</v>
      </c>
      <c r="DI42" s="80">
        <f t="shared" si="106"/>
        <v>0</v>
      </c>
      <c r="DJ42" s="80">
        <f t="shared" si="106"/>
        <v>0</v>
      </c>
      <c r="DK42" s="80">
        <f t="shared" si="106"/>
        <v>0</v>
      </c>
      <c r="DL42" s="80">
        <f t="shared" si="106"/>
        <v>0</v>
      </c>
      <c r="DM42" s="80">
        <f t="shared" si="106"/>
        <v>0.2</v>
      </c>
      <c r="DN42" s="80">
        <f t="shared" si="106"/>
        <v>0.2</v>
      </c>
      <c r="DO42" s="80">
        <f t="shared" si="106"/>
        <v>0.2</v>
      </c>
      <c r="DP42" s="80">
        <f t="shared" si="106"/>
        <v>0.2</v>
      </c>
      <c r="DQ42" s="80">
        <f t="shared" si="107"/>
        <v>0.2</v>
      </c>
      <c r="DR42" s="80">
        <f t="shared" si="107"/>
        <v>0</v>
      </c>
      <c r="DS42" s="80">
        <f t="shared" si="107"/>
        <v>0</v>
      </c>
      <c r="DT42" s="80">
        <f t="shared" si="107"/>
        <v>0</v>
      </c>
      <c r="DU42" s="80">
        <f t="shared" si="107"/>
        <v>0</v>
      </c>
      <c r="DV42" s="80">
        <f t="shared" si="107"/>
        <v>0.2</v>
      </c>
      <c r="DW42" s="80">
        <f t="shared" si="107"/>
        <v>0.2</v>
      </c>
      <c r="DX42" s="80">
        <f t="shared" si="107"/>
        <v>0.2</v>
      </c>
      <c r="DY42" s="80">
        <f t="shared" si="107"/>
        <v>0.2</v>
      </c>
      <c r="DZ42" s="80">
        <f t="shared" si="107"/>
        <v>0.2</v>
      </c>
      <c r="EA42" s="80">
        <f t="shared" si="108"/>
        <v>0.2</v>
      </c>
      <c r="EB42" s="80">
        <f t="shared" si="108"/>
        <v>0.2</v>
      </c>
      <c r="EC42" s="80">
        <f t="shared" si="108"/>
        <v>0.2</v>
      </c>
      <c r="ED42" s="80">
        <f t="shared" si="108"/>
        <v>0.2</v>
      </c>
      <c r="EE42" s="80">
        <f t="shared" si="108"/>
        <v>0.2</v>
      </c>
      <c r="EF42" s="80">
        <f t="shared" si="108"/>
        <v>0</v>
      </c>
      <c r="EG42" s="80">
        <f t="shared" si="108"/>
        <v>0</v>
      </c>
      <c r="EH42" s="80">
        <f t="shared" si="108"/>
        <v>0.2</v>
      </c>
      <c r="EI42" s="80">
        <f t="shared" si="108"/>
        <v>0.2</v>
      </c>
      <c r="EJ42" s="80">
        <f t="shared" si="108"/>
        <v>0.2</v>
      </c>
      <c r="EK42" s="80">
        <f t="shared" si="109"/>
        <v>0.2</v>
      </c>
      <c r="EL42" s="80">
        <f t="shared" si="109"/>
        <v>0.2</v>
      </c>
      <c r="EM42" s="80">
        <f t="shared" si="109"/>
        <v>0</v>
      </c>
      <c r="EN42" s="80">
        <f t="shared" si="109"/>
        <v>0</v>
      </c>
      <c r="EO42" s="80" t="e">
        <f t="shared" si="109"/>
        <v>#N/A</v>
      </c>
      <c r="EP42" s="80" t="e">
        <f t="shared" si="109"/>
        <v>#N/A</v>
      </c>
      <c r="EQ42" s="80" t="e">
        <f t="shared" si="109"/>
        <v>#N/A</v>
      </c>
      <c r="ER42" s="80" t="e">
        <f t="shared" si="109"/>
        <v>#N/A</v>
      </c>
      <c r="ES42" s="80" t="e">
        <f t="shared" si="109"/>
        <v>#N/A</v>
      </c>
      <c r="ET42" s="80" t="e">
        <f t="shared" si="109"/>
        <v>#N/A</v>
      </c>
      <c r="EU42" s="80" t="e">
        <f t="shared" si="109"/>
        <v>#N/A</v>
      </c>
      <c r="EV42">
        <v>1</v>
      </c>
      <c r="EX42" s="10">
        <f t="shared" ca="1" si="110"/>
        <v>0.2</v>
      </c>
      <c r="EY42" s="10">
        <f t="shared" ca="1" si="110"/>
        <v>0.2</v>
      </c>
      <c r="EZ42" s="10">
        <f t="shared" ca="1" si="110"/>
        <v>0.2</v>
      </c>
      <c r="FA42" s="10">
        <f t="shared" ca="1" si="110"/>
        <v>0.2</v>
      </c>
      <c r="FB42" s="10">
        <f t="shared" ca="1" si="110"/>
        <v>0.2</v>
      </c>
      <c r="FC42" s="10">
        <f t="shared" ca="1" si="110"/>
        <v>0</v>
      </c>
      <c r="FD42" s="10">
        <f t="shared" ca="1" si="110"/>
        <v>0</v>
      </c>
      <c r="FE42" s="10">
        <f t="shared" ca="1" si="70"/>
        <v>0.14285714285714285</v>
      </c>
      <c r="FG42" s="10">
        <f t="array" ref="FG42">MAX(IF(ISNA(K42:ED42),"",K42:ED42))</f>
        <v>4.5999999999999996</v>
      </c>
      <c r="FH42" s="52">
        <f t="shared" ca="1" si="71"/>
        <v>3.1055900621118012E-2</v>
      </c>
      <c r="FI42" t="str">
        <f t="shared" si="72"/>
        <v>Europe</v>
      </c>
      <c r="FJ42" t="str">
        <f t="shared" si="73"/>
        <v>Monaco</v>
      </c>
      <c r="FK42" s="10">
        <f t="shared" si="74"/>
        <v>4.5999999999999996</v>
      </c>
      <c r="FL42" s="10">
        <f t="shared" ca="1" si="75"/>
        <v>99</v>
      </c>
      <c r="FM42">
        <f t="shared" ca="1" si="76"/>
        <v>38682</v>
      </c>
      <c r="FN42">
        <f t="shared" ca="1" si="77"/>
        <v>0</v>
      </c>
      <c r="FO42">
        <f t="shared" ca="1" si="78"/>
        <v>0</v>
      </c>
      <c r="FP42">
        <f t="shared" ca="1" si="79"/>
        <v>0</v>
      </c>
      <c r="FQ42">
        <f t="shared" ca="1" si="80"/>
        <v>0</v>
      </c>
    </row>
    <row r="43" spans="1:173" ht="30" hidden="1" customHeight="1" x14ac:dyDescent="0.25">
      <c r="A43" s="81">
        <f>VLOOKUP(E43,Countries!$D$5:$F$254,3,FALSE)</f>
        <v>5400000</v>
      </c>
      <c r="B43" s="86">
        <f t="shared" ca="1" si="65"/>
        <v>1.8404907975460121E-2</v>
      </c>
      <c r="C43" s="80" t="str">
        <f>VLOOKUP(E43,Countries!$D$5:$E$254,2,FALSE)</f>
        <v>Europe</v>
      </c>
      <c r="D43" s="80" t="str">
        <f>VLOOKUP(E43,Countries!$D$5:$G$254,4,FALSE)</f>
        <v>WeEurope</v>
      </c>
      <c r="E43" s="80" t="str">
        <f>Infections!A155</f>
        <v>Slovakia</v>
      </c>
      <c r="F43" s="81">
        <f t="shared" ca="1" si="66"/>
        <v>1526</v>
      </c>
      <c r="G43" s="81">
        <f t="shared" ca="1" si="67"/>
        <v>1.2</v>
      </c>
      <c r="H43" s="100" t="str">
        <f>E43</f>
        <v>Slovakia</v>
      </c>
      <c r="I43" s="80">
        <f t="shared" si="68"/>
        <v>0</v>
      </c>
      <c r="J43" s="80">
        <f t="shared" si="69"/>
        <v>0</v>
      </c>
      <c r="K43" s="80" t="e">
        <f t="shared" si="96"/>
        <v>#N/A</v>
      </c>
      <c r="L43" s="80" t="e">
        <f t="shared" si="96"/>
        <v>#N/A</v>
      </c>
      <c r="M43" s="80" t="e">
        <f t="shared" si="96"/>
        <v>#N/A</v>
      </c>
      <c r="N43" s="80">
        <f t="shared" si="96"/>
        <v>0</v>
      </c>
      <c r="O43" s="80">
        <f t="shared" si="96"/>
        <v>0</v>
      </c>
      <c r="P43" s="80">
        <f t="shared" si="96"/>
        <v>0</v>
      </c>
      <c r="Q43" s="80">
        <f t="shared" si="96"/>
        <v>0</v>
      </c>
      <c r="R43" s="80">
        <f t="shared" si="96"/>
        <v>0</v>
      </c>
      <c r="S43" s="80">
        <f t="shared" si="96"/>
        <v>0</v>
      </c>
      <c r="T43" s="80">
        <f t="shared" si="96"/>
        <v>0</v>
      </c>
      <c r="U43" s="80">
        <f t="shared" si="97"/>
        <v>0</v>
      </c>
      <c r="V43" s="80">
        <f t="shared" si="97"/>
        <v>0</v>
      </c>
      <c r="W43" s="80">
        <f t="shared" si="97"/>
        <v>0</v>
      </c>
      <c r="X43" s="80">
        <f t="shared" si="97"/>
        <v>0</v>
      </c>
      <c r="Y43" s="80">
        <f t="shared" si="97"/>
        <v>0</v>
      </c>
      <c r="Z43" s="80">
        <f t="shared" si="97"/>
        <v>0</v>
      </c>
      <c r="AA43" s="80">
        <f t="shared" si="97"/>
        <v>0</v>
      </c>
      <c r="AB43" s="80">
        <f t="shared" si="97"/>
        <v>0</v>
      </c>
      <c r="AC43" s="80">
        <f t="shared" si="97"/>
        <v>0</v>
      </c>
      <c r="AD43" s="80">
        <f t="shared" si="97"/>
        <v>0</v>
      </c>
      <c r="AE43" s="80">
        <f t="shared" si="98"/>
        <v>0</v>
      </c>
      <c r="AF43" s="80">
        <f t="shared" si="98"/>
        <v>0</v>
      </c>
      <c r="AG43" s="80">
        <f t="shared" si="98"/>
        <v>0</v>
      </c>
      <c r="AH43" s="80">
        <f t="shared" si="98"/>
        <v>0</v>
      </c>
      <c r="AI43" s="80">
        <f t="shared" si="98"/>
        <v>0</v>
      </c>
      <c r="AJ43" s="80">
        <f t="shared" si="98"/>
        <v>0</v>
      </c>
      <c r="AK43" s="80">
        <f t="shared" si="98"/>
        <v>0</v>
      </c>
      <c r="AL43" s="80">
        <f t="shared" si="98"/>
        <v>0</v>
      </c>
      <c r="AM43" s="80">
        <f t="shared" si="98"/>
        <v>0</v>
      </c>
      <c r="AN43" s="80">
        <f t="shared" si="98"/>
        <v>0</v>
      </c>
      <c r="AO43" s="80">
        <f t="shared" si="99"/>
        <v>0</v>
      </c>
      <c r="AP43" s="80">
        <f t="shared" si="99"/>
        <v>0</v>
      </c>
      <c r="AQ43" s="80">
        <f t="shared" si="99"/>
        <v>0</v>
      </c>
      <c r="AR43" s="80">
        <f t="shared" si="99"/>
        <v>0</v>
      </c>
      <c r="AS43" s="80">
        <f t="shared" si="99"/>
        <v>0</v>
      </c>
      <c r="AT43" s="80">
        <f t="shared" si="99"/>
        <v>0</v>
      </c>
      <c r="AU43" s="80">
        <f t="shared" si="99"/>
        <v>0</v>
      </c>
      <c r="AV43" s="80">
        <f t="shared" si="99"/>
        <v>0</v>
      </c>
      <c r="AW43" s="80">
        <f t="shared" si="99"/>
        <v>0</v>
      </c>
      <c r="AX43" s="80">
        <f t="shared" si="99"/>
        <v>0</v>
      </c>
      <c r="AY43" s="80">
        <f t="shared" si="100"/>
        <v>0</v>
      </c>
      <c r="AZ43" s="80">
        <f t="shared" si="100"/>
        <v>0</v>
      </c>
      <c r="BA43" s="80">
        <f t="shared" si="100"/>
        <v>0.2</v>
      </c>
      <c r="BB43" s="80">
        <f t="shared" si="100"/>
        <v>0.2</v>
      </c>
      <c r="BC43" s="80">
        <f t="shared" si="100"/>
        <v>0.6</v>
      </c>
      <c r="BD43" s="80">
        <f t="shared" si="100"/>
        <v>0.6</v>
      </c>
      <c r="BE43" s="80">
        <f t="shared" si="100"/>
        <v>1.4</v>
      </c>
      <c r="BF43" s="80">
        <f t="shared" si="100"/>
        <v>1.8</v>
      </c>
      <c r="BG43" s="80">
        <f t="shared" si="100"/>
        <v>3</v>
      </c>
      <c r="BH43" s="80">
        <f t="shared" si="100"/>
        <v>5.8</v>
      </c>
      <c r="BI43" s="80">
        <f t="shared" si="101"/>
        <v>8.1999999999999993</v>
      </c>
      <c r="BJ43" s="80">
        <f t="shared" si="101"/>
        <v>9.4</v>
      </c>
      <c r="BK43" s="80">
        <f t="shared" si="101"/>
        <v>10.6</v>
      </c>
      <c r="BL43" s="80">
        <f t="shared" si="101"/>
        <v>11.2</v>
      </c>
      <c r="BM43" s="80">
        <f t="shared" si="101"/>
        <v>14.6</v>
      </c>
      <c r="BN43" s="80">
        <f t="shared" si="101"/>
        <v>15.8</v>
      </c>
      <c r="BO43" s="80">
        <f t="shared" si="101"/>
        <v>16.600000000000001</v>
      </c>
      <c r="BP43" s="80">
        <f t="shared" si="101"/>
        <v>23</v>
      </c>
      <c r="BQ43" s="80">
        <f t="shared" si="101"/>
        <v>22.6</v>
      </c>
      <c r="BR43" s="80">
        <f t="shared" si="101"/>
        <v>16.2</v>
      </c>
      <c r="BS43" s="80">
        <f t="shared" si="102"/>
        <v>16.2</v>
      </c>
      <c r="BT43" s="80">
        <f t="shared" si="102"/>
        <v>15.8</v>
      </c>
      <c r="BU43" s="80">
        <f t="shared" si="102"/>
        <v>9.6</v>
      </c>
      <c r="BV43" s="80">
        <f t="shared" si="102"/>
        <v>16.8</v>
      </c>
      <c r="BW43" s="80">
        <f t="shared" si="102"/>
        <v>21.2</v>
      </c>
      <c r="BX43" s="80">
        <f t="shared" si="102"/>
        <v>22</v>
      </c>
      <c r="BY43" s="80">
        <f t="shared" si="102"/>
        <v>24</v>
      </c>
      <c r="BZ43" s="80">
        <f t="shared" si="102"/>
        <v>27.4</v>
      </c>
      <c r="CA43" s="80">
        <f t="shared" si="102"/>
        <v>26.2</v>
      </c>
      <c r="CB43" s="80">
        <f t="shared" si="102"/>
        <v>26.8</v>
      </c>
      <c r="CC43" s="80">
        <f t="shared" si="103"/>
        <v>27.2</v>
      </c>
      <c r="CD43" s="80">
        <f t="shared" si="103"/>
        <v>27</v>
      </c>
      <c r="CE43" s="80">
        <f t="shared" si="103"/>
        <v>24.4</v>
      </c>
      <c r="CF43" s="80">
        <f t="shared" si="103"/>
        <v>26.8</v>
      </c>
      <c r="CG43" s="80">
        <f t="shared" si="103"/>
        <v>31</v>
      </c>
      <c r="CH43" s="80">
        <f t="shared" si="103"/>
        <v>46.4</v>
      </c>
      <c r="CI43" s="80">
        <f t="shared" si="103"/>
        <v>46</v>
      </c>
      <c r="CJ43" s="80">
        <f t="shared" si="103"/>
        <v>46</v>
      </c>
      <c r="CK43" s="80">
        <f t="shared" si="103"/>
        <v>38.799999999999997</v>
      </c>
      <c r="CL43" s="80">
        <f t="shared" si="103"/>
        <v>32.200000000000003</v>
      </c>
      <c r="CM43" s="80">
        <f t="shared" si="104"/>
        <v>17.399999999999999</v>
      </c>
      <c r="CN43" s="80">
        <f t="shared" si="104"/>
        <v>26.8</v>
      </c>
      <c r="CO43" s="80">
        <f t="shared" si="104"/>
        <v>29.6</v>
      </c>
      <c r="CP43" s="80">
        <f t="shared" si="104"/>
        <v>49.8</v>
      </c>
      <c r="CQ43" s="80">
        <f t="shared" si="104"/>
        <v>61.4</v>
      </c>
      <c r="CR43" s="80">
        <f t="shared" si="104"/>
        <v>64</v>
      </c>
      <c r="CS43" s="80">
        <f t="shared" si="104"/>
        <v>65.2</v>
      </c>
      <c r="CT43" s="80">
        <f t="shared" si="104"/>
        <v>62</v>
      </c>
      <c r="CU43" s="80">
        <f t="shared" si="104"/>
        <v>44.4</v>
      </c>
      <c r="CV43" s="80">
        <f t="shared" si="104"/>
        <v>39</v>
      </c>
      <c r="CW43" s="80">
        <f t="shared" si="105"/>
        <v>47.2</v>
      </c>
      <c r="CX43" s="80">
        <f t="shared" si="105"/>
        <v>39.799999999999997</v>
      </c>
      <c r="CY43" s="80">
        <f t="shared" si="105"/>
        <v>40</v>
      </c>
      <c r="CZ43" s="80">
        <f t="shared" si="105"/>
        <v>36</v>
      </c>
      <c r="DA43" s="80">
        <f t="shared" si="105"/>
        <v>27.4</v>
      </c>
      <c r="DB43" s="80">
        <f t="shared" si="105"/>
        <v>11.8</v>
      </c>
      <c r="DC43" s="80">
        <f t="shared" si="105"/>
        <v>6.2</v>
      </c>
      <c r="DD43" s="80">
        <f t="shared" si="105"/>
        <v>4.5999999999999996</v>
      </c>
      <c r="DE43" s="80">
        <f t="shared" si="105"/>
        <v>4.8</v>
      </c>
      <c r="DF43" s="80">
        <f t="shared" si="105"/>
        <v>5.2</v>
      </c>
      <c r="DG43" s="80">
        <f t="shared" si="106"/>
        <v>4.8</v>
      </c>
      <c r="DH43" s="80">
        <f t="shared" si="106"/>
        <v>4.4000000000000004</v>
      </c>
      <c r="DI43" s="80">
        <f t="shared" si="106"/>
        <v>5</v>
      </c>
      <c r="DJ43" s="80">
        <f t="shared" si="106"/>
        <v>5.2</v>
      </c>
      <c r="DK43" s="80">
        <f t="shared" si="106"/>
        <v>7.6</v>
      </c>
      <c r="DL43" s="80">
        <f t="shared" si="106"/>
        <v>9.4</v>
      </c>
      <c r="DM43" s="80">
        <f t="shared" si="106"/>
        <v>8.4</v>
      </c>
      <c r="DN43" s="80">
        <f t="shared" si="106"/>
        <v>7.2</v>
      </c>
      <c r="DO43" s="80">
        <f t="shared" si="106"/>
        <v>5.6</v>
      </c>
      <c r="DP43" s="80">
        <f t="shared" si="106"/>
        <v>4</v>
      </c>
      <c r="DQ43" s="80">
        <f t="shared" si="107"/>
        <v>2.8</v>
      </c>
      <c r="DR43" s="80">
        <f t="shared" si="107"/>
        <v>4.4000000000000004</v>
      </c>
      <c r="DS43" s="80">
        <f t="shared" si="107"/>
        <v>4.5999999999999996</v>
      </c>
      <c r="DT43" s="80">
        <f t="shared" si="107"/>
        <v>7.2</v>
      </c>
      <c r="DU43" s="80">
        <f t="shared" si="107"/>
        <v>5.8</v>
      </c>
      <c r="DV43" s="80">
        <f t="shared" si="107"/>
        <v>5.2</v>
      </c>
      <c r="DW43" s="80">
        <f t="shared" si="107"/>
        <v>3.6</v>
      </c>
      <c r="DX43" s="80">
        <f t="shared" si="107"/>
        <v>3.2</v>
      </c>
      <c r="DY43" s="80">
        <f t="shared" si="107"/>
        <v>1.8</v>
      </c>
      <c r="DZ43" s="80">
        <f t="shared" si="107"/>
        <v>1.8</v>
      </c>
      <c r="EA43" s="80">
        <f t="shared" si="108"/>
        <v>1.8</v>
      </c>
      <c r="EB43" s="80">
        <f t="shared" si="108"/>
        <v>2.8</v>
      </c>
      <c r="EC43" s="80">
        <f t="shared" si="108"/>
        <v>3</v>
      </c>
      <c r="ED43" s="80">
        <f t="shared" si="108"/>
        <v>2.2000000000000002</v>
      </c>
      <c r="EE43" s="80">
        <f t="shared" si="108"/>
        <v>2.4</v>
      </c>
      <c r="EF43" s="80">
        <f t="shared" si="108"/>
        <v>3.2</v>
      </c>
      <c r="EG43" s="80">
        <f t="shared" si="108"/>
        <v>2.2000000000000002</v>
      </c>
      <c r="EH43" s="80">
        <f t="shared" si="108"/>
        <v>2</v>
      </c>
      <c r="EI43" s="80">
        <f t="shared" si="108"/>
        <v>1.6</v>
      </c>
      <c r="EJ43" s="80">
        <f t="shared" si="108"/>
        <v>1.4</v>
      </c>
      <c r="EK43" s="80">
        <f t="shared" si="109"/>
        <v>0.4</v>
      </c>
      <c r="EL43" s="80">
        <f t="shared" si="109"/>
        <v>1</v>
      </c>
      <c r="EM43" s="80">
        <f t="shared" si="109"/>
        <v>1</v>
      </c>
      <c r="EN43" s="80">
        <f t="shared" si="109"/>
        <v>1</v>
      </c>
      <c r="EO43" s="80" t="e">
        <f t="shared" si="109"/>
        <v>#N/A</v>
      </c>
      <c r="EP43" s="80" t="e">
        <f t="shared" si="109"/>
        <v>#N/A</v>
      </c>
      <c r="EQ43" s="80" t="e">
        <f t="shared" si="109"/>
        <v>#N/A</v>
      </c>
      <c r="ER43" s="80" t="e">
        <f t="shared" si="109"/>
        <v>#N/A</v>
      </c>
      <c r="ES43" s="80" t="e">
        <f t="shared" si="109"/>
        <v>#N/A</v>
      </c>
      <c r="ET43" s="80" t="e">
        <f t="shared" si="109"/>
        <v>#N/A</v>
      </c>
      <c r="EU43" s="80" t="e">
        <f t="shared" si="109"/>
        <v>#N/A</v>
      </c>
      <c r="EV43">
        <v>1</v>
      </c>
      <c r="EX43" s="10">
        <f t="shared" ca="1" si="110"/>
        <v>2</v>
      </c>
      <c r="EY43" s="10">
        <f t="shared" ca="1" si="110"/>
        <v>1.6</v>
      </c>
      <c r="EZ43" s="10">
        <f t="shared" ca="1" si="110"/>
        <v>1.4</v>
      </c>
      <c r="FA43" s="10">
        <f t="shared" ca="1" si="110"/>
        <v>0.4</v>
      </c>
      <c r="FB43" s="10">
        <f t="shared" ca="1" si="110"/>
        <v>1</v>
      </c>
      <c r="FC43" s="10">
        <f t="shared" ca="1" si="110"/>
        <v>1</v>
      </c>
      <c r="FD43" s="10">
        <f t="shared" ca="1" si="110"/>
        <v>1</v>
      </c>
      <c r="FE43" s="10">
        <f t="shared" ca="1" si="70"/>
        <v>1.2</v>
      </c>
      <c r="FF43" s="10" t="b">
        <f ca="1">MAX(EX43:FD43)=FG43</f>
        <v>0</v>
      </c>
      <c r="FG43" s="10">
        <f t="array" ref="FG43">MAX(IF(ISNA(K43:EU43),"",K43:EU43))</f>
        <v>65.2</v>
      </c>
      <c r="FH43" s="52">
        <f t="shared" ca="1" si="71"/>
        <v>1.8404907975460121E-2</v>
      </c>
      <c r="FI43" t="str">
        <f t="shared" si="72"/>
        <v>Europe</v>
      </c>
      <c r="FJ43" t="str">
        <f t="shared" si="73"/>
        <v>Slovakia</v>
      </c>
      <c r="FK43" s="10">
        <f t="shared" si="74"/>
        <v>65.2</v>
      </c>
      <c r="FL43" s="10">
        <f t="shared" ca="1" si="75"/>
        <v>1526</v>
      </c>
      <c r="FM43" s="10">
        <f t="shared" ca="1" si="76"/>
        <v>5400000</v>
      </c>
      <c r="FN43" s="10">
        <f t="shared" ca="1" si="77"/>
        <v>0</v>
      </c>
      <c r="FO43" s="10">
        <f t="shared" ca="1" si="78"/>
        <v>0</v>
      </c>
      <c r="FP43" s="10">
        <f t="shared" ca="1" si="79"/>
        <v>0</v>
      </c>
      <c r="FQ43" s="10">
        <f t="shared" ca="1" si="80"/>
        <v>0</v>
      </c>
    </row>
    <row r="44" spans="1:173" ht="30" hidden="1" customHeight="1" x14ac:dyDescent="0.25">
      <c r="A44" s="81">
        <f>VLOOKUP(E44,Countries!$D$5:$F$254,3,FALSE)</f>
        <v>89000000</v>
      </c>
      <c r="B44" s="86">
        <f t="shared" ca="1" si="65"/>
        <v>1.1520737327188939E-2</v>
      </c>
      <c r="C44" s="80" t="str">
        <f>VLOOKUP(E44,Countries!$D$5:$E$254,2,FALSE)</f>
        <v>Asia</v>
      </c>
      <c r="D44" s="80" t="str">
        <f>VLOOKUP(E44,Countries!$D$5:$G$254,4,FALSE)</f>
        <v>SEAsia</v>
      </c>
      <c r="E44" s="80" t="str">
        <f>Infections!A183</f>
        <v>Vietnam</v>
      </c>
      <c r="F44" s="80">
        <f t="shared" ca="1" si="66"/>
        <v>328</v>
      </c>
      <c r="G44" s="81">
        <f t="shared" ca="1" si="67"/>
        <v>0.14285714285714285</v>
      </c>
      <c r="H44" s="80"/>
      <c r="I44" s="80">
        <f t="shared" si="68"/>
        <v>0</v>
      </c>
      <c r="J44" s="80">
        <f t="shared" si="69"/>
        <v>2</v>
      </c>
      <c r="K44" s="80" t="e">
        <f t="shared" ref="K44:T53" si="111">(INDEX(_Inf_Data,MATCH($E44,_Inf_Country,0),MATCH(K$3,_Inf_Day,0))-INDEX(_Inf_Data,MATCH($E44,_Inf_Country,0),MATCH(K$3-1,_Inf_Day,0))*$C$2
+INDEX(_Inf_Data,MATCH($E44,_Inf_Country,0),MATCH(K$3-1,_Inf_Day,0))-INDEX(_Inf_Data,MATCH($E44,_Inf_Country,0),MATCH(K$3-2,_Inf_Day,0))*$C$2
+INDEX(_Inf_Data,MATCH($E44,_Inf_Country,0),MATCH(K$3-2,_Inf_Day,0))-INDEX(_Inf_Data,MATCH($E44,_Inf_Country,0),MATCH(K$3-3,_Inf_Day,0))*$C$2
+INDEX(_Inf_Data,MATCH($E44,_Inf_Country,0),MATCH(K$3-3,_Inf_Day,0))-INDEX(_Inf_Data,MATCH($E44,_Inf_Country,0),MATCH(K$3-4,_Inf_Day,0))*$C$2
+INDEX(_Inf_Data,MATCH($E44,_Inf_Country,0),MATCH(K$3-4,_Inf_Day,0))-INDEX(_Inf_Data,MATCH($E44,_Inf_Country,0),MATCH(K$3-5,_Inf_Day,0))*$C$2)/5</f>
        <v>#N/A</v>
      </c>
      <c r="L44" s="80" t="e">
        <f t="shared" si="111"/>
        <v>#N/A</v>
      </c>
      <c r="M44" s="80" t="e">
        <f t="shared" si="111"/>
        <v>#N/A</v>
      </c>
      <c r="N44" s="80">
        <f t="shared" si="111"/>
        <v>0.4</v>
      </c>
      <c r="O44" s="80">
        <f t="shared" si="111"/>
        <v>0</v>
      </c>
      <c r="P44" s="80">
        <f t="shared" si="111"/>
        <v>0</v>
      </c>
      <c r="Q44" s="80">
        <f t="shared" si="111"/>
        <v>0</v>
      </c>
      <c r="R44" s="80">
        <f t="shared" si="111"/>
        <v>0</v>
      </c>
      <c r="S44" s="80">
        <f t="shared" si="111"/>
        <v>0.8</v>
      </c>
      <c r="T44" s="80">
        <f t="shared" si="111"/>
        <v>0.8</v>
      </c>
      <c r="U44" s="80">
        <f t="shared" ref="U44:AD53" si="112">(INDEX(_Inf_Data,MATCH($E44,_Inf_Country,0),MATCH(U$3,_Inf_Day,0))-INDEX(_Inf_Data,MATCH($E44,_Inf_Country,0),MATCH(U$3-1,_Inf_Day,0))*$C$2
+INDEX(_Inf_Data,MATCH($E44,_Inf_Country,0),MATCH(U$3-1,_Inf_Day,0))-INDEX(_Inf_Data,MATCH($E44,_Inf_Country,0),MATCH(U$3-2,_Inf_Day,0))*$C$2
+INDEX(_Inf_Data,MATCH($E44,_Inf_Country,0),MATCH(U$3-2,_Inf_Day,0))-INDEX(_Inf_Data,MATCH($E44,_Inf_Country,0),MATCH(U$3-3,_Inf_Day,0))*$C$2
+INDEX(_Inf_Data,MATCH($E44,_Inf_Country,0),MATCH(U$3-3,_Inf_Day,0))-INDEX(_Inf_Data,MATCH($E44,_Inf_Country,0),MATCH(U$3-4,_Inf_Day,0))*$C$2
+INDEX(_Inf_Data,MATCH($E44,_Inf_Country,0),MATCH(U$3-4,_Inf_Day,0))-INDEX(_Inf_Data,MATCH($E44,_Inf_Country,0),MATCH(U$3-5,_Inf_Day,0))*$C$2)/5</f>
        <v>1.2</v>
      </c>
      <c r="V44" s="80">
        <f t="shared" si="112"/>
        <v>1.2</v>
      </c>
      <c r="W44" s="80">
        <f t="shared" si="112"/>
        <v>1.2</v>
      </c>
      <c r="X44" s="80">
        <f t="shared" si="112"/>
        <v>0.8</v>
      </c>
      <c r="Y44" s="80">
        <f t="shared" si="112"/>
        <v>0.8</v>
      </c>
      <c r="Z44" s="80">
        <f t="shared" si="112"/>
        <v>1</v>
      </c>
      <c r="AA44" s="80">
        <f t="shared" si="112"/>
        <v>1</v>
      </c>
      <c r="AB44" s="80">
        <f t="shared" si="112"/>
        <v>1.2</v>
      </c>
      <c r="AC44" s="80">
        <f t="shared" si="112"/>
        <v>1</v>
      </c>
      <c r="AD44" s="80">
        <f t="shared" si="112"/>
        <v>1</v>
      </c>
      <c r="AE44" s="80">
        <f t="shared" ref="AE44:AN53" si="113">(INDEX(_Inf_Data,MATCH($E44,_Inf_Country,0),MATCH(AE$3,_Inf_Day,0))-INDEX(_Inf_Data,MATCH($E44,_Inf_Country,0),MATCH(AE$3-1,_Inf_Day,0))*$C$2
+INDEX(_Inf_Data,MATCH($E44,_Inf_Country,0),MATCH(AE$3-1,_Inf_Day,0))-INDEX(_Inf_Data,MATCH($E44,_Inf_Country,0),MATCH(AE$3-2,_Inf_Day,0))*$C$2
+INDEX(_Inf_Data,MATCH($E44,_Inf_Country,0),MATCH(AE$3-2,_Inf_Day,0))-INDEX(_Inf_Data,MATCH($E44,_Inf_Country,0),MATCH(AE$3-3,_Inf_Day,0))*$C$2
+INDEX(_Inf_Data,MATCH($E44,_Inf_Country,0),MATCH(AE$3-3,_Inf_Day,0))-INDEX(_Inf_Data,MATCH($E44,_Inf_Country,0),MATCH(AE$3-4,_Inf_Day,0))*$C$2
+INDEX(_Inf_Data,MATCH($E44,_Inf_Country,0),MATCH(AE$3-4,_Inf_Day,0))-INDEX(_Inf_Data,MATCH($E44,_Inf_Country,0),MATCH(AE$3-5,_Inf_Day,0))*$C$2)/5</f>
        <v>0.6</v>
      </c>
      <c r="AF44" s="80">
        <f t="shared" si="113"/>
        <v>0.6</v>
      </c>
      <c r="AG44" s="80">
        <f t="shared" si="113"/>
        <v>0.4</v>
      </c>
      <c r="AH44" s="80">
        <f t="shared" si="113"/>
        <v>0.2</v>
      </c>
      <c r="AI44" s="80">
        <f t="shared" si="113"/>
        <v>0.2</v>
      </c>
      <c r="AJ44" s="80">
        <f t="shared" si="113"/>
        <v>0</v>
      </c>
      <c r="AK44" s="80">
        <f t="shared" si="113"/>
        <v>0</v>
      </c>
      <c r="AL44" s="80">
        <f t="shared" si="113"/>
        <v>0</v>
      </c>
      <c r="AM44" s="80">
        <f t="shared" si="113"/>
        <v>0</v>
      </c>
      <c r="AN44" s="80">
        <f t="shared" si="113"/>
        <v>0</v>
      </c>
      <c r="AO44" s="80">
        <f t="shared" ref="AO44:AX53" si="114">(INDEX(_Inf_Data,MATCH($E44,_Inf_Country,0),MATCH(AO$3,_Inf_Day,0))-INDEX(_Inf_Data,MATCH($E44,_Inf_Country,0),MATCH(AO$3-1,_Inf_Day,0))*$C$2
+INDEX(_Inf_Data,MATCH($E44,_Inf_Country,0),MATCH(AO$3-1,_Inf_Day,0))-INDEX(_Inf_Data,MATCH($E44,_Inf_Country,0),MATCH(AO$3-2,_Inf_Day,0))*$C$2
+INDEX(_Inf_Data,MATCH($E44,_Inf_Country,0),MATCH(AO$3-2,_Inf_Day,0))-INDEX(_Inf_Data,MATCH($E44,_Inf_Country,0),MATCH(AO$3-3,_Inf_Day,0))*$C$2
+INDEX(_Inf_Data,MATCH($E44,_Inf_Country,0),MATCH(AO$3-3,_Inf_Day,0))-INDEX(_Inf_Data,MATCH($E44,_Inf_Country,0),MATCH(AO$3-4,_Inf_Day,0))*$C$2
+INDEX(_Inf_Data,MATCH($E44,_Inf_Country,0),MATCH(AO$3-4,_Inf_Day,0))-INDEX(_Inf_Data,MATCH($E44,_Inf_Country,0),MATCH(AO$3-5,_Inf_Day,0))*$C$2)/5</f>
        <v>0</v>
      </c>
      <c r="AP44" s="80">
        <f t="shared" si="114"/>
        <v>0</v>
      </c>
      <c r="AQ44" s="80">
        <f t="shared" si="114"/>
        <v>0</v>
      </c>
      <c r="AR44" s="80">
        <f t="shared" si="114"/>
        <v>0</v>
      </c>
      <c r="AS44" s="80">
        <f t="shared" si="114"/>
        <v>0</v>
      </c>
      <c r="AT44" s="80">
        <f t="shared" si="114"/>
        <v>0</v>
      </c>
      <c r="AU44" s="80">
        <f t="shared" si="114"/>
        <v>0</v>
      </c>
      <c r="AV44" s="80">
        <f t="shared" si="114"/>
        <v>0</v>
      </c>
      <c r="AW44" s="80">
        <f t="shared" si="114"/>
        <v>0</v>
      </c>
      <c r="AX44" s="80">
        <f t="shared" si="114"/>
        <v>0</v>
      </c>
      <c r="AY44" s="80">
        <f t="shared" ref="AY44:BH53" si="115">(INDEX(_Inf_Data,MATCH($E44,_Inf_Country,0),MATCH(AY$3,_Inf_Day,0))-INDEX(_Inf_Data,MATCH($E44,_Inf_Country,0),MATCH(AY$3-1,_Inf_Day,0))*$C$2
+INDEX(_Inf_Data,MATCH($E44,_Inf_Country,0),MATCH(AY$3-1,_Inf_Day,0))-INDEX(_Inf_Data,MATCH($E44,_Inf_Country,0),MATCH(AY$3-2,_Inf_Day,0))*$C$2
+INDEX(_Inf_Data,MATCH($E44,_Inf_Country,0),MATCH(AY$3-2,_Inf_Day,0))-INDEX(_Inf_Data,MATCH($E44,_Inf_Country,0),MATCH(AY$3-3,_Inf_Day,0))*$C$2
+INDEX(_Inf_Data,MATCH($E44,_Inf_Country,0),MATCH(AY$3-3,_Inf_Day,0))-INDEX(_Inf_Data,MATCH($E44,_Inf_Country,0),MATCH(AY$3-4,_Inf_Day,0))*$C$2
+INDEX(_Inf_Data,MATCH($E44,_Inf_Country,0),MATCH(AY$3-4,_Inf_Day,0))-INDEX(_Inf_Data,MATCH($E44,_Inf_Country,0),MATCH(AY$3-5,_Inf_Day,0))*$C$2)/5</f>
        <v>0</v>
      </c>
      <c r="AZ44" s="80">
        <f t="shared" si="115"/>
        <v>0</v>
      </c>
      <c r="BA44" s="80">
        <f t="shared" si="115"/>
        <v>0</v>
      </c>
      <c r="BB44" s="80">
        <f t="shared" si="115"/>
        <v>0.4</v>
      </c>
      <c r="BC44" s="80">
        <f t="shared" si="115"/>
        <v>2.8</v>
      </c>
      <c r="BD44" s="80">
        <f t="shared" si="115"/>
        <v>2.8</v>
      </c>
      <c r="BE44" s="80">
        <f t="shared" si="115"/>
        <v>3</v>
      </c>
      <c r="BF44" s="80">
        <f t="shared" si="115"/>
        <v>4.4000000000000004</v>
      </c>
      <c r="BG44" s="80">
        <f t="shared" si="115"/>
        <v>4.2</v>
      </c>
      <c r="BH44" s="80">
        <f t="shared" si="115"/>
        <v>3.4</v>
      </c>
      <c r="BI44" s="80">
        <f t="shared" ref="BI44:BR53" si="116">(INDEX(_Inf_Data,MATCH($E44,_Inf_Country,0),MATCH(BI$3,_Inf_Day,0))-INDEX(_Inf_Data,MATCH($E44,_Inf_Country,0),MATCH(BI$3-1,_Inf_Day,0))*$C$2
+INDEX(_Inf_Data,MATCH($E44,_Inf_Country,0),MATCH(BI$3-1,_Inf_Day,0))-INDEX(_Inf_Data,MATCH($E44,_Inf_Country,0),MATCH(BI$3-2,_Inf_Day,0))*$C$2
+INDEX(_Inf_Data,MATCH($E44,_Inf_Country,0),MATCH(BI$3-2,_Inf_Day,0))-INDEX(_Inf_Data,MATCH($E44,_Inf_Country,0),MATCH(BI$3-3,_Inf_Day,0))*$C$2
+INDEX(_Inf_Data,MATCH($E44,_Inf_Country,0),MATCH(BI$3-3,_Inf_Day,0))-INDEX(_Inf_Data,MATCH($E44,_Inf_Country,0),MATCH(BI$3-4,_Inf_Day,0))*$C$2
+INDEX(_Inf_Data,MATCH($E44,_Inf_Country,0),MATCH(BI$3-4,_Inf_Day,0))-INDEX(_Inf_Data,MATCH($E44,_Inf_Country,0),MATCH(BI$3-5,_Inf_Day,0))*$C$2)/5</f>
        <v>4.5999999999999996</v>
      </c>
      <c r="BJ44" s="80">
        <f t="shared" si="116"/>
        <v>5</v>
      </c>
      <c r="BK44" s="80">
        <f t="shared" si="116"/>
        <v>4.5999999999999996</v>
      </c>
      <c r="BL44" s="80">
        <f t="shared" si="116"/>
        <v>5.4</v>
      </c>
      <c r="BM44" s="80">
        <f t="shared" si="116"/>
        <v>5.6</v>
      </c>
      <c r="BN44" s="80">
        <f t="shared" si="116"/>
        <v>6.4</v>
      </c>
      <c r="BO44" s="80">
        <f t="shared" si="116"/>
        <v>7</v>
      </c>
      <c r="BP44" s="80">
        <f t="shared" si="116"/>
        <v>6.6</v>
      </c>
      <c r="BQ44" s="80">
        <f t="shared" si="116"/>
        <v>9.4</v>
      </c>
      <c r="BR44" s="80">
        <f t="shared" si="116"/>
        <v>9.6</v>
      </c>
      <c r="BS44" s="80">
        <f t="shared" ref="BS44:CB53" si="117">(INDEX(_Inf_Data,MATCH($E44,_Inf_Country,0),MATCH(BS$3,_Inf_Day,0))-INDEX(_Inf_Data,MATCH($E44,_Inf_Country,0),MATCH(BS$3-1,_Inf_Day,0))*$C$2
+INDEX(_Inf_Data,MATCH($E44,_Inf_Country,0),MATCH(BS$3-1,_Inf_Day,0))-INDEX(_Inf_Data,MATCH($E44,_Inf_Country,0),MATCH(BS$3-2,_Inf_Day,0))*$C$2
+INDEX(_Inf_Data,MATCH($E44,_Inf_Country,0),MATCH(BS$3-2,_Inf_Day,0))-INDEX(_Inf_Data,MATCH($E44,_Inf_Country,0),MATCH(BS$3-3,_Inf_Day,0))*$C$2
+INDEX(_Inf_Data,MATCH($E44,_Inf_Country,0),MATCH(BS$3-3,_Inf_Day,0))-INDEX(_Inf_Data,MATCH($E44,_Inf_Country,0),MATCH(BS$3-4,_Inf_Day,0))*$C$2
+INDEX(_Inf_Data,MATCH($E44,_Inf_Country,0),MATCH(BS$3-4,_Inf_Day,0))-INDEX(_Inf_Data,MATCH($E44,_Inf_Country,0),MATCH(BS$3-5,_Inf_Day,0))*$C$2)/5</f>
        <v>9.8000000000000007</v>
      </c>
      <c r="BT44" s="80">
        <f t="shared" si="117"/>
        <v>10</v>
      </c>
      <c r="BU44" s="80">
        <f t="shared" si="117"/>
        <v>11.8</v>
      </c>
      <c r="BV44" s="80">
        <f t="shared" si="117"/>
        <v>10</v>
      </c>
      <c r="BW44" s="80">
        <f t="shared" si="117"/>
        <v>10.199999999999999</v>
      </c>
      <c r="BX44" s="80">
        <f t="shared" si="117"/>
        <v>10.8</v>
      </c>
      <c r="BY44" s="80">
        <f t="shared" si="117"/>
        <v>12.4</v>
      </c>
      <c r="BZ44" s="80">
        <f t="shared" si="117"/>
        <v>11.8</v>
      </c>
      <c r="CA44" s="80">
        <f t="shared" si="117"/>
        <v>11</v>
      </c>
      <c r="CB44" s="80">
        <f t="shared" si="117"/>
        <v>11.8</v>
      </c>
      <c r="CC44" s="80">
        <f t="shared" ref="CC44:CL53" si="118">(INDEX(_Inf_Data,MATCH($E44,_Inf_Country,0),MATCH(CC$3,_Inf_Day,0))-INDEX(_Inf_Data,MATCH($E44,_Inf_Country,0),MATCH(CC$3-1,_Inf_Day,0))*$C$2
+INDEX(_Inf_Data,MATCH($E44,_Inf_Country,0),MATCH(CC$3-1,_Inf_Day,0))-INDEX(_Inf_Data,MATCH($E44,_Inf_Country,0),MATCH(CC$3-2,_Inf_Day,0))*$C$2
+INDEX(_Inf_Data,MATCH($E44,_Inf_Country,0),MATCH(CC$3-2,_Inf_Day,0))-INDEX(_Inf_Data,MATCH($E44,_Inf_Country,0),MATCH(CC$3-3,_Inf_Day,0))*$C$2
+INDEX(_Inf_Data,MATCH($E44,_Inf_Country,0),MATCH(CC$3-3,_Inf_Day,0))-INDEX(_Inf_Data,MATCH($E44,_Inf_Country,0),MATCH(CC$3-4,_Inf_Day,0))*$C$2
+INDEX(_Inf_Data,MATCH($E44,_Inf_Country,0),MATCH(CC$3-4,_Inf_Day,0))-INDEX(_Inf_Data,MATCH($E44,_Inf_Country,0),MATCH(CC$3-5,_Inf_Day,0))*$C$2)/5</f>
        <v>9.8000000000000007</v>
      </c>
      <c r="CD44" s="80">
        <f t="shared" si="118"/>
        <v>7.4</v>
      </c>
      <c r="CE44" s="80">
        <f t="shared" si="118"/>
        <v>5.8</v>
      </c>
      <c r="CF44" s="80">
        <f t="shared" si="118"/>
        <v>5.4</v>
      </c>
      <c r="CG44" s="80">
        <f t="shared" si="118"/>
        <v>3.2</v>
      </c>
      <c r="CH44" s="80">
        <f t="shared" si="118"/>
        <v>2.8</v>
      </c>
      <c r="CI44" s="80">
        <f t="shared" si="118"/>
        <v>3</v>
      </c>
      <c r="CJ44" s="80">
        <f t="shared" si="118"/>
        <v>3.2</v>
      </c>
      <c r="CK44" s="80">
        <f t="shared" si="118"/>
        <v>2.6</v>
      </c>
      <c r="CL44" s="80">
        <f t="shared" si="118"/>
        <v>2.6</v>
      </c>
      <c r="CM44" s="80">
        <f t="shared" ref="CM44:CV53" si="119">(INDEX(_Inf_Data,MATCH($E44,_Inf_Country,0),MATCH(CM$3,_Inf_Day,0))-INDEX(_Inf_Data,MATCH($E44,_Inf_Country,0),MATCH(CM$3-1,_Inf_Day,0))*$C$2
+INDEX(_Inf_Data,MATCH($E44,_Inf_Country,0),MATCH(CM$3-1,_Inf_Day,0))-INDEX(_Inf_Data,MATCH($E44,_Inf_Country,0),MATCH(CM$3-2,_Inf_Day,0))*$C$2
+INDEX(_Inf_Data,MATCH($E44,_Inf_Country,0),MATCH(CM$3-2,_Inf_Day,0))-INDEX(_Inf_Data,MATCH($E44,_Inf_Country,0),MATCH(CM$3-3,_Inf_Day,0))*$C$2
+INDEX(_Inf_Data,MATCH($E44,_Inf_Country,0),MATCH(CM$3-3,_Inf_Day,0))-INDEX(_Inf_Data,MATCH($E44,_Inf_Country,0),MATCH(CM$3-4,_Inf_Day,0))*$C$2
+INDEX(_Inf_Data,MATCH($E44,_Inf_Country,0),MATCH(CM$3-4,_Inf_Day,0))-INDEX(_Inf_Data,MATCH($E44,_Inf_Country,0),MATCH(CM$3-5,_Inf_Day,0))*$C$2)/5</f>
        <v>2.8</v>
      </c>
      <c r="CN44" s="80">
        <f t="shared" si="119"/>
        <v>2.2000000000000002</v>
      </c>
      <c r="CO44" s="80">
        <f t="shared" si="119"/>
        <v>2</v>
      </c>
      <c r="CP44" s="80">
        <f t="shared" si="119"/>
        <v>2</v>
      </c>
      <c r="CQ44" s="80">
        <f t="shared" si="119"/>
        <v>1.2</v>
      </c>
      <c r="CR44" s="80">
        <f t="shared" si="119"/>
        <v>0.6</v>
      </c>
      <c r="CS44" s="80">
        <f t="shared" si="119"/>
        <v>0.4</v>
      </c>
      <c r="CT44" s="80">
        <f t="shared" si="119"/>
        <v>0.2</v>
      </c>
      <c r="CU44" s="80">
        <f t="shared" si="119"/>
        <v>0</v>
      </c>
      <c r="CV44" s="80">
        <f t="shared" si="119"/>
        <v>0</v>
      </c>
      <c r="CW44" s="80">
        <f t="shared" ref="CW44:DF53" si="120">(INDEX(_Inf_Data,MATCH($E44,_Inf_Country,0),MATCH(CW$3,_Inf_Day,0))-INDEX(_Inf_Data,MATCH($E44,_Inf_Country,0),MATCH(CW$3-1,_Inf_Day,0))*$C$2
+INDEX(_Inf_Data,MATCH($E44,_Inf_Country,0),MATCH(CW$3-1,_Inf_Day,0))-INDEX(_Inf_Data,MATCH($E44,_Inf_Country,0),MATCH(CW$3-2,_Inf_Day,0))*$C$2
+INDEX(_Inf_Data,MATCH($E44,_Inf_Country,0),MATCH(CW$3-2,_Inf_Day,0))-INDEX(_Inf_Data,MATCH($E44,_Inf_Country,0),MATCH(CW$3-3,_Inf_Day,0))*$C$2
+INDEX(_Inf_Data,MATCH($E44,_Inf_Country,0),MATCH(CW$3-3,_Inf_Day,0))-INDEX(_Inf_Data,MATCH($E44,_Inf_Country,0),MATCH(CW$3-4,_Inf_Day,0))*$C$2
+INDEX(_Inf_Data,MATCH($E44,_Inf_Country,0),MATCH(CW$3-4,_Inf_Day,0))-INDEX(_Inf_Data,MATCH($E44,_Inf_Country,0),MATCH(CW$3-5,_Inf_Day,0))*$C$2)/5</f>
        <v>0</v>
      </c>
      <c r="CX44" s="80">
        <f t="shared" si="120"/>
        <v>0.4</v>
      </c>
      <c r="CY44" s="80">
        <f t="shared" si="120"/>
        <v>0.4</v>
      </c>
      <c r="CZ44" s="80">
        <f t="shared" si="120"/>
        <v>0.4</v>
      </c>
      <c r="DA44" s="80">
        <f t="shared" si="120"/>
        <v>0.4</v>
      </c>
      <c r="DB44" s="80">
        <f t="shared" si="120"/>
        <v>0.4</v>
      </c>
      <c r="DC44" s="80">
        <f t="shared" si="120"/>
        <v>0</v>
      </c>
      <c r="DD44" s="80">
        <f t="shared" si="120"/>
        <v>0</v>
      </c>
      <c r="DE44" s="80">
        <f t="shared" si="120"/>
        <v>0</v>
      </c>
      <c r="DF44" s="80">
        <f t="shared" si="120"/>
        <v>0</v>
      </c>
      <c r="DG44" s="80">
        <f t="shared" ref="DG44:DP53" si="121">(INDEX(_Inf_Data,MATCH($E44,_Inf_Country,0),MATCH(DG$3,_Inf_Day,0))-INDEX(_Inf_Data,MATCH($E44,_Inf_Country,0),MATCH(DG$3-1,_Inf_Day,0))*$C$2
+INDEX(_Inf_Data,MATCH($E44,_Inf_Country,0),MATCH(DG$3-1,_Inf_Day,0))-INDEX(_Inf_Data,MATCH($E44,_Inf_Country,0),MATCH(DG$3-2,_Inf_Day,0))*$C$2
+INDEX(_Inf_Data,MATCH($E44,_Inf_Country,0),MATCH(DG$3-2,_Inf_Day,0))-INDEX(_Inf_Data,MATCH($E44,_Inf_Country,0),MATCH(DG$3-3,_Inf_Day,0))*$C$2
+INDEX(_Inf_Data,MATCH($E44,_Inf_Country,0),MATCH(DG$3-3,_Inf_Day,0))-INDEX(_Inf_Data,MATCH($E44,_Inf_Country,0),MATCH(DG$3-4,_Inf_Day,0))*$C$2
+INDEX(_Inf_Data,MATCH($E44,_Inf_Country,0),MATCH(DG$3-4,_Inf_Day,0))-INDEX(_Inf_Data,MATCH($E44,_Inf_Country,0),MATCH(DG$3-5,_Inf_Day,0))*$C$2)/5</f>
        <v>0.2</v>
      </c>
      <c r="DH44" s="80">
        <f t="shared" si="121"/>
        <v>0.2</v>
      </c>
      <c r="DI44" s="80">
        <f t="shared" si="121"/>
        <v>0.2</v>
      </c>
      <c r="DJ44" s="80">
        <f t="shared" si="121"/>
        <v>0.2</v>
      </c>
      <c r="DK44" s="80">
        <f t="shared" si="121"/>
        <v>3.6</v>
      </c>
      <c r="DL44" s="80">
        <f t="shared" si="121"/>
        <v>3.4</v>
      </c>
      <c r="DM44" s="80">
        <f t="shared" si="121"/>
        <v>3.4</v>
      </c>
      <c r="DN44" s="80">
        <f t="shared" si="121"/>
        <v>3.4</v>
      </c>
      <c r="DO44" s="80">
        <f t="shared" si="121"/>
        <v>3.4</v>
      </c>
      <c r="DP44" s="80">
        <f t="shared" si="121"/>
        <v>0</v>
      </c>
      <c r="DQ44" s="80">
        <f t="shared" ref="DQ44:DZ53" si="122">(INDEX(_Inf_Data,MATCH($E44,_Inf_Country,0),MATCH(DQ$3,_Inf_Day,0))-INDEX(_Inf_Data,MATCH($E44,_Inf_Country,0),MATCH(DQ$3-1,_Inf_Day,0))*$C$2
+INDEX(_Inf_Data,MATCH($E44,_Inf_Country,0),MATCH(DQ$3-1,_Inf_Day,0))-INDEX(_Inf_Data,MATCH($E44,_Inf_Country,0),MATCH(DQ$3-2,_Inf_Day,0))*$C$2
+INDEX(_Inf_Data,MATCH($E44,_Inf_Country,0),MATCH(DQ$3-2,_Inf_Day,0))-INDEX(_Inf_Data,MATCH($E44,_Inf_Country,0),MATCH(DQ$3-3,_Inf_Day,0))*$C$2
+INDEX(_Inf_Data,MATCH($E44,_Inf_Country,0),MATCH(DQ$3-3,_Inf_Day,0))-INDEX(_Inf_Data,MATCH($E44,_Inf_Country,0),MATCH(DQ$3-4,_Inf_Day,0))*$C$2
+INDEX(_Inf_Data,MATCH($E44,_Inf_Country,0),MATCH(DQ$3-4,_Inf_Day,0))-INDEX(_Inf_Data,MATCH($E44,_Inf_Country,0),MATCH(DQ$3-5,_Inf_Day,0))*$C$2)/5</f>
        <v>0</v>
      </c>
      <c r="DR44" s="80">
        <f t="shared" si="122"/>
        <v>4.8</v>
      </c>
      <c r="DS44" s="80">
        <f t="shared" si="122"/>
        <v>5.2</v>
      </c>
      <c r="DT44" s="80">
        <f t="shared" si="122"/>
        <v>6</v>
      </c>
      <c r="DU44" s="80">
        <f t="shared" si="122"/>
        <v>6.4</v>
      </c>
      <c r="DV44" s="80">
        <f t="shared" si="122"/>
        <v>7.2</v>
      </c>
      <c r="DW44" s="80">
        <f t="shared" si="122"/>
        <v>2.4</v>
      </c>
      <c r="DX44" s="80">
        <f t="shared" si="122"/>
        <v>2</v>
      </c>
      <c r="DY44" s="80">
        <f t="shared" si="122"/>
        <v>1.2</v>
      </c>
      <c r="DZ44" s="80">
        <f t="shared" si="122"/>
        <v>0.8</v>
      </c>
      <c r="EA44" s="80">
        <f t="shared" ref="EA44:EJ53" si="123">(INDEX(_Inf_Data,MATCH($E44,_Inf_Country,0),MATCH(EA$3,_Inf_Day,0))-INDEX(_Inf_Data,MATCH($E44,_Inf_Country,0),MATCH(EA$3-1,_Inf_Day,0))*$C$2
+INDEX(_Inf_Data,MATCH($E44,_Inf_Country,0),MATCH(EA$3-1,_Inf_Day,0))-INDEX(_Inf_Data,MATCH($E44,_Inf_Country,0),MATCH(EA$3-2,_Inf_Day,0))*$C$2
+INDEX(_Inf_Data,MATCH($E44,_Inf_Country,0),MATCH(EA$3-2,_Inf_Day,0))-INDEX(_Inf_Data,MATCH($E44,_Inf_Country,0),MATCH(EA$3-3,_Inf_Day,0))*$C$2
+INDEX(_Inf_Data,MATCH($E44,_Inf_Country,0),MATCH(EA$3-3,_Inf_Day,0))-INDEX(_Inf_Data,MATCH($E44,_Inf_Country,0),MATCH(EA$3-4,_Inf_Day,0))*$C$2
+INDEX(_Inf_Data,MATCH($E44,_Inf_Country,0),MATCH(EA$3-4,_Inf_Day,0))-INDEX(_Inf_Data,MATCH($E44,_Inf_Country,0),MATCH(EA$3-5,_Inf_Day,0))*$C$2)/5</f>
        <v>0.2</v>
      </c>
      <c r="EB44" s="80">
        <f t="shared" si="123"/>
        <v>0.2</v>
      </c>
      <c r="EC44" s="80">
        <f t="shared" si="123"/>
        <v>0.4</v>
      </c>
      <c r="ED44" s="80">
        <f t="shared" si="123"/>
        <v>0.6</v>
      </c>
      <c r="EE44" s="80">
        <f t="shared" si="123"/>
        <v>0.6</v>
      </c>
      <c r="EF44" s="80">
        <f t="shared" si="123"/>
        <v>0.4</v>
      </c>
      <c r="EG44" s="80">
        <f t="shared" si="123"/>
        <v>0.6</v>
      </c>
      <c r="EH44" s="80">
        <f t="shared" si="123"/>
        <v>0.4</v>
      </c>
      <c r="EI44" s="80">
        <f t="shared" si="123"/>
        <v>0.2</v>
      </c>
      <c r="EJ44" s="80">
        <f t="shared" si="123"/>
        <v>0.2</v>
      </c>
      <c r="EK44" s="80">
        <f t="shared" ref="EK44:EU53" si="124">(INDEX(_Inf_Data,MATCH($E44,_Inf_Country,0),MATCH(EK$3,_Inf_Day,0))-INDEX(_Inf_Data,MATCH($E44,_Inf_Country,0),MATCH(EK$3-1,_Inf_Day,0))*$C$2
+INDEX(_Inf_Data,MATCH($E44,_Inf_Country,0),MATCH(EK$3-1,_Inf_Day,0))-INDEX(_Inf_Data,MATCH($E44,_Inf_Country,0),MATCH(EK$3-2,_Inf_Day,0))*$C$2
+INDEX(_Inf_Data,MATCH($E44,_Inf_Country,0),MATCH(EK$3-2,_Inf_Day,0))-INDEX(_Inf_Data,MATCH($E44,_Inf_Country,0),MATCH(EK$3-3,_Inf_Day,0))*$C$2
+INDEX(_Inf_Data,MATCH($E44,_Inf_Country,0),MATCH(EK$3-3,_Inf_Day,0))-INDEX(_Inf_Data,MATCH($E44,_Inf_Country,0),MATCH(EK$3-4,_Inf_Day,0))*$C$2
+INDEX(_Inf_Data,MATCH($E44,_Inf_Country,0),MATCH(EK$3-4,_Inf_Day,0))-INDEX(_Inf_Data,MATCH($E44,_Inf_Country,0),MATCH(EK$3-5,_Inf_Day,0))*$C$2)/5</f>
        <v>0.2</v>
      </c>
      <c r="EL44" s="80">
        <f t="shared" si="124"/>
        <v>0</v>
      </c>
      <c r="EM44" s="80">
        <f t="shared" si="124"/>
        <v>0</v>
      </c>
      <c r="EN44" s="80">
        <f t="shared" si="124"/>
        <v>0</v>
      </c>
      <c r="EO44" s="80" t="e">
        <f t="shared" si="124"/>
        <v>#N/A</v>
      </c>
      <c r="EP44" s="80" t="e">
        <f t="shared" si="124"/>
        <v>#N/A</v>
      </c>
      <c r="EQ44" s="80" t="e">
        <f t="shared" si="124"/>
        <v>#N/A</v>
      </c>
      <c r="ER44" s="80" t="e">
        <f t="shared" si="124"/>
        <v>#N/A</v>
      </c>
      <c r="ES44" s="80" t="e">
        <f t="shared" si="124"/>
        <v>#N/A</v>
      </c>
      <c r="ET44" s="80" t="e">
        <f t="shared" si="124"/>
        <v>#N/A</v>
      </c>
      <c r="EU44" s="80" t="e">
        <f t="shared" si="124"/>
        <v>#N/A</v>
      </c>
      <c r="EV44">
        <v>1</v>
      </c>
      <c r="EX44" s="10">
        <f t="shared" ref="EX44:FD53" ca="1" si="125">HLOOKUP(TODAY()-EX$3,$B$3:$EU$253,ROW()-2)</f>
        <v>0.4</v>
      </c>
      <c r="EY44" s="10">
        <f t="shared" ca="1" si="125"/>
        <v>0.2</v>
      </c>
      <c r="EZ44" s="10">
        <f t="shared" ca="1" si="125"/>
        <v>0.2</v>
      </c>
      <c r="FA44" s="10">
        <f t="shared" ca="1" si="125"/>
        <v>0.2</v>
      </c>
      <c r="FB44" s="10">
        <f t="shared" ca="1" si="125"/>
        <v>0</v>
      </c>
      <c r="FC44" s="10">
        <f t="shared" ca="1" si="125"/>
        <v>0</v>
      </c>
      <c r="FD44" s="10">
        <f t="shared" ca="1" si="125"/>
        <v>0</v>
      </c>
      <c r="FE44" s="10">
        <f t="shared" ca="1" si="70"/>
        <v>0.14285714285714285</v>
      </c>
      <c r="FG44" s="10">
        <f t="array" ref="FG44">MAX(IF(ISNA(K44:ED44),"",K44:ED44))</f>
        <v>12.4</v>
      </c>
      <c r="FH44" s="52">
        <f t="shared" ca="1" si="71"/>
        <v>1.1520737327188939E-2</v>
      </c>
      <c r="FI44" t="str">
        <f t="shared" si="72"/>
        <v>Asia</v>
      </c>
      <c r="FJ44" t="str">
        <f t="shared" si="73"/>
        <v>Vietnam</v>
      </c>
      <c r="FK44" s="10">
        <f t="shared" si="74"/>
        <v>12.4</v>
      </c>
      <c r="FL44" s="10">
        <f t="shared" ca="1" si="75"/>
        <v>328</v>
      </c>
      <c r="FM44">
        <f t="shared" ca="1" si="76"/>
        <v>89000000</v>
      </c>
      <c r="FN44">
        <f t="shared" ca="1" si="77"/>
        <v>0</v>
      </c>
      <c r="FO44">
        <f t="shared" ca="1" si="78"/>
        <v>0</v>
      </c>
      <c r="FP44">
        <f t="shared" ca="1" si="79"/>
        <v>0</v>
      </c>
      <c r="FQ44">
        <f t="shared" ca="1" si="80"/>
        <v>0</v>
      </c>
    </row>
    <row r="45" spans="1:173" ht="30" hidden="1" customHeight="1" x14ac:dyDescent="0.25">
      <c r="A45" s="81">
        <f>VLOOKUP(E45,Countries!$D$5:$F$254,3,FALSE)</f>
        <v>22000000</v>
      </c>
      <c r="B45" s="86">
        <f t="shared" ca="1" si="65"/>
        <v>3.0402746977609273E-2</v>
      </c>
      <c r="C45" s="80" t="str">
        <f>VLOOKUP(E45,Countries!$D$5:$E$254,2,FALSE)</f>
        <v>Australia</v>
      </c>
      <c r="D45" s="80" t="str">
        <f>VLOOKUP(E45,Countries!$D$5:$G$254,4,FALSE)</f>
        <v>Australia</v>
      </c>
      <c r="E45" s="80" t="str">
        <f>Infections!A12</f>
        <v>Australia</v>
      </c>
      <c r="F45" s="81">
        <f t="shared" ca="1" si="66"/>
        <v>7252</v>
      </c>
      <c r="G45" s="81">
        <f t="shared" ca="1" si="67"/>
        <v>12.142857142857142</v>
      </c>
      <c r="H45" s="100" t="str">
        <f t="shared" ref="H45:H58" si="126">E45</f>
        <v>Australia</v>
      </c>
      <c r="I45" s="80">
        <f t="shared" si="68"/>
        <v>0</v>
      </c>
      <c r="J45" s="80">
        <f t="shared" si="69"/>
        <v>0</v>
      </c>
      <c r="K45" s="80" t="e">
        <f t="shared" si="111"/>
        <v>#N/A</v>
      </c>
      <c r="L45" s="80" t="e">
        <f t="shared" si="111"/>
        <v>#N/A</v>
      </c>
      <c r="M45" s="80" t="e">
        <f t="shared" si="111"/>
        <v>#N/A</v>
      </c>
      <c r="N45" s="80">
        <f t="shared" si="111"/>
        <v>1</v>
      </c>
      <c r="O45" s="80">
        <f t="shared" si="111"/>
        <v>1</v>
      </c>
      <c r="P45" s="80">
        <f t="shared" si="111"/>
        <v>1.2</v>
      </c>
      <c r="Q45" s="80">
        <f t="shared" si="111"/>
        <v>1.8</v>
      </c>
      <c r="R45" s="80">
        <f t="shared" si="111"/>
        <v>1</v>
      </c>
      <c r="S45" s="80">
        <f t="shared" si="111"/>
        <v>1.4</v>
      </c>
      <c r="T45" s="80">
        <f t="shared" si="111"/>
        <v>1.4</v>
      </c>
      <c r="U45" s="80">
        <f t="shared" si="112"/>
        <v>1.2</v>
      </c>
      <c r="V45" s="80">
        <f t="shared" si="112"/>
        <v>0.8</v>
      </c>
      <c r="W45" s="80">
        <f t="shared" si="112"/>
        <v>0.8</v>
      </c>
      <c r="X45" s="80">
        <f t="shared" si="112"/>
        <v>0.4</v>
      </c>
      <c r="Y45" s="80">
        <f t="shared" si="112"/>
        <v>0.6</v>
      </c>
      <c r="Z45" s="80">
        <f t="shared" si="112"/>
        <v>0.6</v>
      </c>
      <c r="AA45" s="80">
        <f t="shared" si="112"/>
        <v>0.4</v>
      </c>
      <c r="AB45" s="80">
        <f t="shared" si="112"/>
        <v>0.4</v>
      </c>
      <c r="AC45" s="80">
        <f t="shared" si="112"/>
        <v>0.2</v>
      </c>
      <c r="AD45" s="80">
        <f t="shared" si="112"/>
        <v>0</v>
      </c>
      <c r="AE45" s="80">
        <f t="shared" si="113"/>
        <v>0</v>
      </c>
      <c r="AF45" s="80">
        <f t="shared" si="113"/>
        <v>0</v>
      </c>
      <c r="AG45" s="80">
        <f t="shared" si="113"/>
        <v>0</v>
      </c>
      <c r="AH45" s="80">
        <f t="shared" si="113"/>
        <v>0</v>
      </c>
      <c r="AI45" s="80">
        <f t="shared" si="113"/>
        <v>0</v>
      </c>
      <c r="AJ45" s="80">
        <f t="shared" si="113"/>
        <v>0</v>
      </c>
      <c r="AK45" s="80">
        <f t="shared" si="113"/>
        <v>0</v>
      </c>
      <c r="AL45" s="80">
        <f t="shared" si="113"/>
        <v>0</v>
      </c>
      <c r="AM45" s="80">
        <f t="shared" si="113"/>
        <v>0</v>
      </c>
      <c r="AN45" s="80">
        <f t="shared" si="113"/>
        <v>0</v>
      </c>
      <c r="AO45" s="80">
        <f t="shared" si="114"/>
        <v>0</v>
      </c>
      <c r="AP45" s="80">
        <f t="shared" si="114"/>
        <v>0</v>
      </c>
      <c r="AQ45" s="80">
        <f t="shared" si="114"/>
        <v>0</v>
      </c>
      <c r="AR45" s="80">
        <f t="shared" si="114"/>
        <v>0</v>
      </c>
      <c r="AS45" s="80">
        <f t="shared" si="114"/>
        <v>0</v>
      </c>
      <c r="AT45" s="80">
        <f t="shared" si="114"/>
        <v>0</v>
      </c>
      <c r="AU45" s="80">
        <f t="shared" si="114"/>
        <v>2</v>
      </c>
      <c r="AV45" s="80">
        <f t="shared" si="114"/>
        <v>2.4</v>
      </c>
      <c r="AW45" s="80">
        <f t="shared" si="114"/>
        <v>3</v>
      </c>
      <c r="AX45" s="80">
        <f t="shared" si="114"/>
        <v>4.8</v>
      </c>
      <c r="AY45" s="80">
        <f t="shared" si="115"/>
        <v>7.4</v>
      </c>
      <c r="AZ45" s="80">
        <f t="shared" si="115"/>
        <v>6</v>
      </c>
      <c r="BA45" s="80">
        <f t="shared" si="115"/>
        <v>6.6</v>
      </c>
      <c r="BB45" s="80">
        <f t="shared" si="115"/>
        <v>6.6</v>
      </c>
      <c r="BC45" s="80">
        <f t="shared" si="115"/>
        <v>7.4</v>
      </c>
      <c r="BD45" s="80">
        <f t="shared" si="115"/>
        <v>7.8</v>
      </c>
      <c r="BE45" s="80">
        <f t="shared" si="115"/>
        <v>10.4</v>
      </c>
      <c r="BF45" s="80">
        <f t="shared" si="115"/>
        <v>13.6</v>
      </c>
      <c r="BG45" s="80">
        <f t="shared" si="115"/>
        <v>13</v>
      </c>
      <c r="BH45" s="80">
        <f t="shared" si="115"/>
        <v>24.8</v>
      </c>
      <c r="BI45" s="80">
        <f t="shared" si="116"/>
        <v>31.8</v>
      </c>
      <c r="BJ45" s="80">
        <f t="shared" si="116"/>
        <v>38</v>
      </c>
      <c r="BK45" s="80">
        <f t="shared" si="116"/>
        <v>49.8</v>
      </c>
      <c r="BL45" s="80">
        <f t="shared" si="116"/>
        <v>64.8</v>
      </c>
      <c r="BM45" s="80">
        <f t="shared" si="116"/>
        <v>73.599999999999994</v>
      </c>
      <c r="BN45" s="80">
        <f t="shared" si="116"/>
        <v>86.2</v>
      </c>
      <c r="BO45" s="80">
        <f t="shared" si="116"/>
        <v>98.8</v>
      </c>
      <c r="BP45" s="80">
        <f t="shared" si="116"/>
        <v>138.80000000000001</v>
      </c>
      <c r="BQ45" s="80">
        <f t="shared" si="116"/>
        <v>219.4</v>
      </c>
      <c r="BR45" s="80">
        <f t="shared" si="116"/>
        <v>222.8</v>
      </c>
      <c r="BS45" s="80">
        <f t="shared" si="117"/>
        <v>272.60000000000002</v>
      </c>
      <c r="BT45" s="80">
        <f t="shared" si="117"/>
        <v>314.60000000000002</v>
      </c>
      <c r="BU45" s="80">
        <f t="shared" si="117"/>
        <v>347.8</v>
      </c>
      <c r="BV45" s="80">
        <f t="shared" si="117"/>
        <v>318.8</v>
      </c>
      <c r="BW45" s="80">
        <f t="shared" si="117"/>
        <v>391.6</v>
      </c>
      <c r="BX45" s="80">
        <f t="shared" si="117"/>
        <v>388</v>
      </c>
      <c r="BY45" s="80">
        <f t="shared" si="117"/>
        <v>399.4</v>
      </c>
      <c r="BZ45" s="80">
        <f t="shared" si="117"/>
        <v>349.8</v>
      </c>
      <c r="CA45" s="80">
        <f t="shared" si="117"/>
        <v>343.8</v>
      </c>
      <c r="CB45" s="80">
        <f t="shared" si="117"/>
        <v>295.2</v>
      </c>
      <c r="CC45" s="80">
        <f t="shared" si="118"/>
        <v>269.2</v>
      </c>
      <c r="CD45" s="80">
        <f t="shared" si="118"/>
        <v>237.8</v>
      </c>
      <c r="CE45" s="80">
        <f t="shared" si="118"/>
        <v>225.6</v>
      </c>
      <c r="CF45" s="80">
        <f t="shared" si="118"/>
        <v>187</v>
      </c>
      <c r="CG45" s="80">
        <f t="shared" si="118"/>
        <v>155.80000000000001</v>
      </c>
      <c r="CH45" s="80">
        <f t="shared" si="118"/>
        <v>136</v>
      </c>
      <c r="CI45" s="80">
        <f t="shared" si="118"/>
        <v>111.6</v>
      </c>
      <c r="CJ45" s="80">
        <f t="shared" si="118"/>
        <v>105.6</v>
      </c>
      <c r="CK45" s="80">
        <f t="shared" si="118"/>
        <v>101.2</v>
      </c>
      <c r="CL45" s="80">
        <f t="shared" si="118"/>
        <v>84</v>
      </c>
      <c r="CM45" s="80">
        <f t="shared" si="119"/>
        <v>68.2</v>
      </c>
      <c r="CN45" s="80">
        <f t="shared" si="119"/>
        <v>61.4</v>
      </c>
      <c r="CO45" s="80">
        <f t="shared" si="119"/>
        <v>45</v>
      </c>
      <c r="CP45" s="80">
        <f t="shared" si="119"/>
        <v>31.8</v>
      </c>
      <c r="CQ45" s="80">
        <f t="shared" si="119"/>
        <v>41.4</v>
      </c>
      <c r="CR45" s="80">
        <f t="shared" si="119"/>
        <v>43.4</v>
      </c>
      <c r="CS45" s="80">
        <f t="shared" si="119"/>
        <v>39</v>
      </c>
      <c r="CT45" s="80">
        <f t="shared" si="119"/>
        <v>36.6</v>
      </c>
      <c r="CU45" s="80">
        <f t="shared" si="119"/>
        <v>36.6</v>
      </c>
      <c r="CV45" s="80">
        <f t="shared" si="119"/>
        <v>26</v>
      </c>
      <c r="CW45" s="80">
        <f t="shared" si="120"/>
        <v>18.8</v>
      </c>
      <c r="CX45" s="80">
        <f t="shared" si="120"/>
        <v>13.4</v>
      </c>
      <c r="CY45" s="80">
        <f t="shared" si="120"/>
        <v>14.2</v>
      </c>
      <c r="CZ45" s="80">
        <f t="shared" si="120"/>
        <v>13.8</v>
      </c>
      <c r="DA45" s="80">
        <f t="shared" si="120"/>
        <v>13.8</v>
      </c>
      <c r="DB45" s="80">
        <f t="shared" si="120"/>
        <v>16.399999999999999</v>
      </c>
      <c r="DC45" s="80">
        <f t="shared" si="120"/>
        <v>15</v>
      </c>
      <c r="DD45" s="80">
        <f t="shared" si="120"/>
        <v>14.4</v>
      </c>
      <c r="DE45" s="80">
        <f t="shared" si="120"/>
        <v>12.8</v>
      </c>
      <c r="DF45" s="80">
        <f t="shared" si="120"/>
        <v>15.6</v>
      </c>
      <c r="DG45" s="80">
        <f t="shared" si="121"/>
        <v>15.6</v>
      </c>
      <c r="DH45" s="80">
        <f t="shared" si="121"/>
        <v>19</v>
      </c>
      <c r="DI45" s="80">
        <f t="shared" si="121"/>
        <v>21.8</v>
      </c>
      <c r="DJ45" s="80">
        <f t="shared" si="121"/>
        <v>23.2</v>
      </c>
      <c r="DK45" s="80">
        <f t="shared" si="121"/>
        <v>22.8</v>
      </c>
      <c r="DL45" s="80">
        <f t="shared" si="121"/>
        <v>19.2</v>
      </c>
      <c r="DM45" s="80">
        <f t="shared" si="121"/>
        <v>18.399999999999999</v>
      </c>
      <c r="DN45" s="80">
        <f t="shared" si="121"/>
        <v>14.6</v>
      </c>
      <c r="DO45" s="80">
        <f t="shared" si="121"/>
        <v>15.2</v>
      </c>
      <c r="DP45" s="80">
        <f t="shared" si="121"/>
        <v>13.4</v>
      </c>
      <c r="DQ45" s="80">
        <f t="shared" si="122"/>
        <v>14.2</v>
      </c>
      <c r="DR45" s="80">
        <f t="shared" si="122"/>
        <v>16</v>
      </c>
      <c r="DS45" s="80">
        <f t="shared" si="122"/>
        <v>17.399999999999999</v>
      </c>
      <c r="DT45" s="80">
        <f t="shared" si="122"/>
        <v>14.8</v>
      </c>
      <c r="DU45" s="80">
        <f t="shared" si="122"/>
        <v>14.8</v>
      </c>
      <c r="DV45" s="80">
        <f t="shared" si="122"/>
        <v>15.8</v>
      </c>
      <c r="DW45" s="80">
        <f t="shared" si="122"/>
        <v>10.6</v>
      </c>
      <c r="DX45" s="80">
        <f t="shared" si="122"/>
        <v>9.1999999999999993</v>
      </c>
      <c r="DY45" s="80">
        <f t="shared" si="122"/>
        <v>10.199999999999999</v>
      </c>
      <c r="DZ45" s="80">
        <f t="shared" si="122"/>
        <v>9</v>
      </c>
      <c r="EA45" s="80">
        <f t="shared" si="123"/>
        <v>9.1999999999999993</v>
      </c>
      <c r="EB45" s="80">
        <f t="shared" si="123"/>
        <v>8.4</v>
      </c>
      <c r="EC45" s="80">
        <f t="shared" si="123"/>
        <v>9</v>
      </c>
      <c r="ED45" s="80">
        <f t="shared" si="123"/>
        <v>8.8000000000000007</v>
      </c>
      <c r="EE45" s="80">
        <f t="shared" si="123"/>
        <v>10.199999999999999</v>
      </c>
      <c r="EF45" s="80">
        <f t="shared" si="123"/>
        <v>10.199999999999999</v>
      </c>
      <c r="EG45" s="80">
        <f t="shared" si="123"/>
        <v>14</v>
      </c>
      <c r="EH45" s="80">
        <f t="shared" si="123"/>
        <v>13.2</v>
      </c>
      <c r="EI45" s="80">
        <f t="shared" si="123"/>
        <v>12.6</v>
      </c>
      <c r="EJ45" s="80">
        <f t="shared" si="123"/>
        <v>14.2</v>
      </c>
      <c r="EK45" s="80">
        <f t="shared" si="124"/>
        <v>12.8</v>
      </c>
      <c r="EL45" s="80">
        <f t="shared" si="124"/>
        <v>11.2</v>
      </c>
      <c r="EM45" s="80">
        <f t="shared" si="124"/>
        <v>11</v>
      </c>
      <c r="EN45" s="80">
        <f t="shared" si="124"/>
        <v>10</v>
      </c>
      <c r="EO45" s="80" t="e">
        <f t="shared" si="124"/>
        <v>#N/A</v>
      </c>
      <c r="EP45" s="80" t="e">
        <f t="shared" si="124"/>
        <v>#N/A</v>
      </c>
      <c r="EQ45" s="80" t="e">
        <f t="shared" si="124"/>
        <v>#N/A</v>
      </c>
      <c r="ER45" s="80" t="e">
        <f t="shared" si="124"/>
        <v>#N/A</v>
      </c>
      <c r="ES45" s="80" t="e">
        <f t="shared" si="124"/>
        <v>#N/A</v>
      </c>
      <c r="ET45" s="80" t="e">
        <f t="shared" si="124"/>
        <v>#N/A</v>
      </c>
      <c r="EU45" s="80" t="e">
        <f t="shared" si="124"/>
        <v>#N/A</v>
      </c>
      <c r="EV45">
        <v>1</v>
      </c>
      <c r="EX45" s="10">
        <f t="shared" ca="1" si="125"/>
        <v>13.2</v>
      </c>
      <c r="EY45" s="10">
        <f t="shared" ca="1" si="125"/>
        <v>12.6</v>
      </c>
      <c r="EZ45" s="10">
        <f t="shared" ca="1" si="125"/>
        <v>14.2</v>
      </c>
      <c r="FA45" s="10">
        <f t="shared" ca="1" si="125"/>
        <v>12.8</v>
      </c>
      <c r="FB45" s="10">
        <f t="shared" ca="1" si="125"/>
        <v>11.2</v>
      </c>
      <c r="FC45" s="10">
        <f t="shared" ca="1" si="125"/>
        <v>11</v>
      </c>
      <c r="FD45" s="10">
        <f t="shared" ca="1" si="125"/>
        <v>10</v>
      </c>
      <c r="FE45" s="10">
        <f t="shared" ca="1" si="70"/>
        <v>12.142857142857142</v>
      </c>
      <c r="FF45" s="10" t="b">
        <f ca="1">FD45=FG45</f>
        <v>0</v>
      </c>
      <c r="FG45" s="10">
        <f t="array" ref="FG45">MAX(IF(ISNA(K45:EU45),"",K45:EU45))</f>
        <v>399.4</v>
      </c>
      <c r="FH45" s="52">
        <f t="shared" ca="1" si="71"/>
        <v>3.0402746977609273E-2</v>
      </c>
      <c r="FI45" t="str">
        <f t="shared" si="72"/>
        <v>Australia</v>
      </c>
      <c r="FJ45" t="str">
        <f t="shared" si="73"/>
        <v>Australia</v>
      </c>
      <c r="FK45" s="10">
        <f t="shared" si="74"/>
        <v>399.4</v>
      </c>
      <c r="FL45" s="10">
        <f t="shared" ca="1" si="75"/>
        <v>7252</v>
      </c>
      <c r="FM45" s="10">
        <f t="shared" ca="1" si="76"/>
        <v>22000000</v>
      </c>
      <c r="FN45" s="10">
        <f t="shared" ca="1" si="77"/>
        <v>0</v>
      </c>
      <c r="FO45" s="10">
        <f t="shared" ca="1" si="78"/>
        <v>0</v>
      </c>
      <c r="FP45" s="10">
        <f t="shared" ca="1" si="79"/>
        <v>0</v>
      </c>
      <c r="FQ45" s="10">
        <f t="shared" ca="1" si="80"/>
        <v>0</v>
      </c>
    </row>
    <row r="46" spans="1:173" ht="30" hidden="1" customHeight="1" x14ac:dyDescent="0.25">
      <c r="A46" s="81">
        <f>VLOOKUP(E46,Countries!$D$5:$F$254,3,FALSE)</f>
        <v>8859000</v>
      </c>
      <c r="B46" s="86">
        <f t="shared" ca="1" si="65"/>
        <v>3.2827489970347117E-2</v>
      </c>
      <c r="C46" s="80" t="str">
        <f>VLOOKUP(E46,Countries!$D$5:$E$254,2,FALSE)</f>
        <v>Europe</v>
      </c>
      <c r="D46" s="80" t="str">
        <f>VLOOKUP(E46,Countries!$D$5:$G$254,4,FALSE)</f>
        <v>WeEurope</v>
      </c>
      <c r="E46" s="80" t="str">
        <f>Infections!A13</f>
        <v>Austria</v>
      </c>
      <c r="F46" s="81">
        <f t="shared" ca="1" si="66"/>
        <v>16843</v>
      </c>
      <c r="G46" s="81">
        <f t="shared" ca="1" si="67"/>
        <v>26.88571428571429</v>
      </c>
      <c r="H46" s="100" t="str">
        <f t="shared" si="126"/>
        <v>Austria</v>
      </c>
      <c r="I46" s="80">
        <f t="shared" si="68"/>
        <v>0</v>
      </c>
      <c r="J46" s="80">
        <f t="shared" si="69"/>
        <v>0</v>
      </c>
      <c r="K46" s="80" t="e">
        <f t="shared" si="111"/>
        <v>#N/A</v>
      </c>
      <c r="L46" s="80" t="e">
        <f t="shared" si="111"/>
        <v>#N/A</v>
      </c>
      <c r="M46" s="80" t="e">
        <f t="shared" si="111"/>
        <v>#N/A</v>
      </c>
      <c r="N46" s="80">
        <f t="shared" si="111"/>
        <v>0</v>
      </c>
      <c r="O46" s="80">
        <f t="shared" si="111"/>
        <v>0</v>
      </c>
      <c r="P46" s="80">
        <f t="shared" si="111"/>
        <v>0</v>
      </c>
      <c r="Q46" s="80">
        <f t="shared" si="111"/>
        <v>0</v>
      </c>
      <c r="R46" s="80">
        <f t="shared" si="111"/>
        <v>0</v>
      </c>
      <c r="S46" s="80">
        <f t="shared" si="111"/>
        <v>0</v>
      </c>
      <c r="T46" s="80">
        <f t="shared" si="111"/>
        <v>0</v>
      </c>
      <c r="U46" s="80">
        <f t="shared" si="112"/>
        <v>0</v>
      </c>
      <c r="V46" s="80">
        <f t="shared" si="112"/>
        <v>0</v>
      </c>
      <c r="W46" s="80">
        <f t="shared" si="112"/>
        <v>0</v>
      </c>
      <c r="X46" s="80">
        <f t="shared" si="112"/>
        <v>0</v>
      </c>
      <c r="Y46" s="80">
        <f t="shared" si="112"/>
        <v>0</v>
      </c>
      <c r="Z46" s="80">
        <f t="shared" si="112"/>
        <v>0</v>
      </c>
      <c r="AA46" s="80">
        <f t="shared" si="112"/>
        <v>0</v>
      </c>
      <c r="AB46" s="80">
        <f t="shared" si="112"/>
        <v>0</v>
      </c>
      <c r="AC46" s="80">
        <f t="shared" si="112"/>
        <v>0</v>
      </c>
      <c r="AD46" s="80">
        <f t="shared" si="112"/>
        <v>0</v>
      </c>
      <c r="AE46" s="80">
        <f t="shared" si="113"/>
        <v>0</v>
      </c>
      <c r="AF46" s="80">
        <f t="shared" si="113"/>
        <v>0</v>
      </c>
      <c r="AG46" s="80">
        <f t="shared" si="113"/>
        <v>0</v>
      </c>
      <c r="AH46" s="80">
        <f t="shared" si="113"/>
        <v>0</v>
      </c>
      <c r="AI46" s="80">
        <f t="shared" si="113"/>
        <v>0</v>
      </c>
      <c r="AJ46" s="80">
        <f t="shared" si="113"/>
        <v>0</v>
      </c>
      <c r="AK46" s="80">
        <f t="shared" si="113"/>
        <v>0</v>
      </c>
      <c r="AL46" s="80">
        <f t="shared" si="113"/>
        <v>0</v>
      </c>
      <c r="AM46" s="80">
        <f t="shared" si="113"/>
        <v>0</v>
      </c>
      <c r="AN46" s="80">
        <f t="shared" si="113"/>
        <v>0</v>
      </c>
      <c r="AO46" s="80">
        <f t="shared" si="114"/>
        <v>0</v>
      </c>
      <c r="AP46" s="80">
        <f t="shared" si="114"/>
        <v>0</v>
      </c>
      <c r="AQ46" s="80">
        <f t="shared" si="114"/>
        <v>0.4</v>
      </c>
      <c r="AR46" s="80">
        <f t="shared" si="114"/>
        <v>0.4</v>
      </c>
      <c r="AS46" s="80">
        <f t="shared" si="114"/>
        <v>0.6</v>
      </c>
      <c r="AT46" s="80">
        <f t="shared" si="114"/>
        <v>0.6</v>
      </c>
      <c r="AU46" s="80">
        <f t="shared" si="114"/>
        <v>1.8</v>
      </c>
      <c r="AV46" s="80">
        <f t="shared" si="114"/>
        <v>2.4</v>
      </c>
      <c r="AW46" s="80">
        <f t="shared" si="114"/>
        <v>3.2</v>
      </c>
      <c r="AX46" s="80">
        <f t="shared" si="114"/>
        <v>3.6</v>
      </c>
      <c r="AY46" s="80">
        <f t="shared" si="115"/>
        <v>5.2</v>
      </c>
      <c r="AZ46" s="80">
        <f t="shared" si="115"/>
        <v>6.4</v>
      </c>
      <c r="BA46" s="80">
        <f t="shared" si="115"/>
        <v>8.1999999999999993</v>
      </c>
      <c r="BB46" s="80">
        <f t="shared" si="115"/>
        <v>12.2</v>
      </c>
      <c r="BC46" s="80">
        <f t="shared" si="115"/>
        <v>16.600000000000001</v>
      </c>
      <c r="BD46" s="80">
        <f t="shared" si="115"/>
        <v>20.399999999999999</v>
      </c>
      <c r="BE46" s="80">
        <f t="shared" si="115"/>
        <v>28.2</v>
      </c>
      <c r="BF46" s="80">
        <f t="shared" si="115"/>
        <v>38.200000000000003</v>
      </c>
      <c r="BG46" s="80">
        <f t="shared" si="115"/>
        <v>44.6</v>
      </c>
      <c r="BH46" s="80">
        <f t="shared" si="115"/>
        <v>80</v>
      </c>
      <c r="BI46" s="80">
        <f t="shared" si="116"/>
        <v>104.8</v>
      </c>
      <c r="BJ46" s="80">
        <f t="shared" si="116"/>
        <v>135.6</v>
      </c>
      <c r="BK46" s="80">
        <f t="shared" si="116"/>
        <v>154.4</v>
      </c>
      <c r="BL46" s="80">
        <f t="shared" si="116"/>
        <v>206</v>
      </c>
      <c r="BM46" s="80">
        <f t="shared" si="116"/>
        <v>228.4</v>
      </c>
      <c r="BN46" s="80">
        <f t="shared" si="116"/>
        <v>271.60000000000002</v>
      </c>
      <c r="BO46" s="80">
        <f t="shared" si="116"/>
        <v>305.60000000000002</v>
      </c>
      <c r="BP46" s="80">
        <f t="shared" si="116"/>
        <v>359.2</v>
      </c>
      <c r="BQ46" s="80">
        <f t="shared" si="116"/>
        <v>450</v>
      </c>
      <c r="BR46" s="80">
        <f t="shared" si="116"/>
        <v>565.6</v>
      </c>
      <c r="BS46" s="80">
        <f t="shared" si="117"/>
        <v>654</v>
      </c>
      <c r="BT46" s="80">
        <f t="shared" si="117"/>
        <v>640</v>
      </c>
      <c r="BU46" s="80">
        <f t="shared" si="117"/>
        <v>819</v>
      </c>
      <c r="BV46" s="80">
        <f t="shared" si="117"/>
        <v>815</v>
      </c>
      <c r="BW46" s="80">
        <f t="shared" si="117"/>
        <v>759.4</v>
      </c>
      <c r="BX46" s="80">
        <f t="shared" si="117"/>
        <v>701</v>
      </c>
      <c r="BY46" s="80">
        <f t="shared" si="117"/>
        <v>806</v>
      </c>
      <c r="BZ46" s="80">
        <f t="shared" si="117"/>
        <v>654.20000000000005</v>
      </c>
      <c r="CA46" s="80">
        <f t="shared" si="117"/>
        <v>610.79999999999995</v>
      </c>
      <c r="CB46" s="80">
        <f t="shared" si="117"/>
        <v>571.6</v>
      </c>
      <c r="CC46" s="80">
        <f t="shared" si="118"/>
        <v>547.20000000000005</v>
      </c>
      <c r="CD46" s="80">
        <f t="shared" si="118"/>
        <v>432.6</v>
      </c>
      <c r="CE46" s="80">
        <f t="shared" si="118"/>
        <v>374.2</v>
      </c>
      <c r="CF46" s="80">
        <f t="shared" si="118"/>
        <v>317.2</v>
      </c>
      <c r="CG46" s="80">
        <f t="shared" si="118"/>
        <v>302</v>
      </c>
      <c r="CH46" s="80">
        <f t="shared" si="118"/>
        <v>283.60000000000002</v>
      </c>
      <c r="CI46" s="80">
        <f t="shared" si="118"/>
        <v>292.60000000000002</v>
      </c>
      <c r="CJ46" s="80">
        <f t="shared" si="118"/>
        <v>300.8</v>
      </c>
      <c r="CK46" s="80">
        <f t="shared" si="118"/>
        <v>301.8</v>
      </c>
      <c r="CL46" s="80">
        <f t="shared" si="118"/>
        <v>261.2</v>
      </c>
      <c r="CM46" s="80">
        <f t="shared" si="119"/>
        <v>219.8</v>
      </c>
      <c r="CN46" s="80">
        <f t="shared" si="119"/>
        <v>196.4</v>
      </c>
      <c r="CO46" s="80">
        <f t="shared" si="119"/>
        <v>156.19999999999999</v>
      </c>
      <c r="CP46" s="80">
        <f t="shared" si="119"/>
        <v>134</v>
      </c>
      <c r="CQ46" s="80">
        <f t="shared" si="119"/>
        <v>130</v>
      </c>
      <c r="CR46" s="80">
        <f t="shared" si="119"/>
        <v>126</v>
      </c>
      <c r="CS46" s="80">
        <f t="shared" si="119"/>
        <v>104.6</v>
      </c>
      <c r="CT46" s="80">
        <f t="shared" si="119"/>
        <v>91.8</v>
      </c>
      <c r="CU46" s="80">
        <f t="shared" si="119"/>
        <v>79.400000000000006</v>
      </c>
      <c r="CV46" s="80">
        <f t="shared" si="119"/>
        <v>66</v>
      </c>
      <c r="CW46" s="80">
        <f t="shared" si="120"/>
        <v>66.2</v>
      </c>
      <c r="CX46" s="80">
        <f t="shared" si="120"/>
        <v>64.400000000000006</v>
      </c>
      <c r="CY46" s="80">
        <f t="shared" si="120"/>
        <v>70.599999999999994</v>
      </c>
      <c r="CZ46" s="80">
        <f t="shared" si="120"/>
        <v>70.400000000000006</v>
      </c>
      <c r="DA46" s="80">
        <f t="shared" si="120"/>
        <v>69.8</v>
      </c>
      <c r="DB46" s="80">
        <f t="shared" si="120"/>
        <v>71</v>
      </c>
      <c r="DC46" s="80">
        <f t="shared" si="120"/>
        <v>66.2</v>
      </c>
      <c r="DD46" s="80">
        <f t="shared" si="120"/>
        <v>60.8</v>
      </c>
      <c r="DE46" s="80">
        <f t="shared" si="120"/>
        <v>61.2</v>
      </c>
      <c r="DF46" s="80">
        <f t="shared" si="120"/>
        <v>56.8</v>
      </c>
      <c r="DG46" s="80">
        <f t="shared" si="121"/>
        <v>48</v>
      </c>
      <c r="DH46" s="80">
        <f t="shared" si="121"/>
        <v>43.8</v>
      </c>
      <c r="DI46" s="80">
        <f t="shared" si="121"/>
        <v>39.6</v>
      </c>
      <c r="DJ46" s="80">
        <f t="shared" si="121"/>
        <v>30.6</v>
      </c>
      <c r="DK46" s="80">
        <f t="shared" si="121"/>
        <v>38.799999999999997</v>
      </c>
      <c r="DL46" s="80">
        <f t="shared" si="121"/>
        <v>35.4</v>
      </c>
      <c r="DM46" s="80">
        <f t="shared" si="121"/>
        <v>42.4</v>
      </c>
      <c r="DN46" s="80">
        <f t="shared" si="121"/>
        <v>44.2</v>
      </c>
      <c r="DO46" s="80">
        <f t="shared" si="121"/>
        <v>39.6</v>
      </c>
      <c r="DP46" s="80">
        <f t="shared" si="121"/>
        <v>41.8</v>
      </c>
      <c r="DQ46" s="80">
        <f t="shared" si="122"/>
        <v>44.6</v>
      </c>
      <c r="DR46" s="80">
        <f t="shared" si="122"/>
        <v>45</v>
      </c>
      <c r="DS46" s="80">
        <f t="shared" si="122"/>
        <v>47.6</v>
      </c>
      <c r="DT46" s="80">
        <f t="shared" si="122"/>
        <v>63.8</v>
      </c>
      <c r="DU46" s="80">
        <f t="shared" si="122"/>
        <v>56.2</v>
      </c>
      <c r="DV46" s="80">
        <f t="shared" si="122"/>
        <v>54.4</v>
      </c>
      <c r="DW46" s="80">
        <f t="shared" si="122"/>
        <v>52.6</v>
      </c>
      <c r="DX46" s="80">
        <f t="shared" si="122"/>
        <v>48.8</v>
      </c>
      <c r="DY46" s="80">
        <f t="shared" si="122"/>
        <v>40.6</v>
      </c>
      <c r="DZ46" s="80">
        <f t="shared" si="122"/>
        <v>38.799999999999997</v>
      </c>
      <c r="EA46" s="80">
        <f t="shared" si="123"/>
        <v>43.4</v>
      </c>
      <c r="EB46" s="80">
        <f t="shared" si="123"/>
        <v>36.4</v>
      </c>
      <c r="EC46" s="80">
        <f t="shared" si="123"/>
        <v>37.200000000000003</v>
      </c>
      <c r="ED46" s="80">
        <f t="shared" si="123"/>
        <v>30.6</v>
      </c>
      <c r="EE46" s="80">
        <f t="shared" si="123"/>
        <v>31</v>
      </c>
      <c r="EF46" s="80">
        <f t="shared" si="123"/>
        <v>28.4</v>
      </c>
      <c r="EG46" s="80">
        <f t="shared" si="123"/>
        <v>30.4</v>
      </c>
      <c r="EH46" s="80">
        <f t="shared" si="123"/>
        <v>29.2</v>
      </c>
      <c r="EI46" s="80">
        <f t="shared" si="123"/>
        <v>34.799999999999997</v>
      </c>
      <c r="EJ46" s="80">
        <f t="shared" si="123"/>
        <v>28.4</v>
      </c>
      <c r="EK46" s="80">
        <f t="shared" si="124"/>
        <v>26.2</v>
      </c>
      <c r="EL46" s="80">
        <f t="shared" si="124"/>
        <v>23.2</v>
      </c>
      <c r="EM46" s="80">
        <f t="shared" si="124"/>
        <v>24</v>
      </c>
      <c r="EN46" s="80">
        <f t="shared" si="124"/>
        <v>22.4</v>
      </c>
      <c r="EO46" s="80" t="e">
        <f t="shared" si="124"/>
        <v>#N/A</v>
      </c>
      <c r="EP46" s="80" t="e">
        <f t="shared" si="124"/>
        <v>#N/A</v>
      </c>
      <c r="EQ46" s="80" t="e">
        <f t="shared" si="124"/>
        <v>#N/A</v>
      </c>
      <c r="ER46" s="80" t="e">
        <f t="shared" si="124"/>
        <v>#N/A</v>
      </c>
      <c r="ES46" s="80" t="e">
        <f t="shared" si="124"/>
        <v>#N/A</v>
      </c>
      <c r="ET46" s="80" t="e">
        <f t="shared" si="124"/>
        <v>#N/A</v>
      </c>
      <c r="EU46" s="80" t="e">
        <f t="shared" si="124"/>
        <v>#N/A</v>
      </c>
      <c r="EV46">
        <v>1</v>
      </c>
      <c r="EX46" s="10">
        <f t="shared" ca="1" si="125"/>
        <v>29.2</v>
      </c>
      <c r="EY46" s="10">
        <f t="shared" ca="1" si="125"/>
        <v>34.799999999999997</v>
      </c>
      <c r="EZ46" s="10">
        <f t="shared" ca="1" si="125"/>
        <v>28.4</v>
      </c>
      <c r="FA46" s="10">
        <f t="shared" ca="1" si="125"/>
        <v>26.2</v>
      </c>
      <c r="FB46" s="10">
        <f t="shared" ca="1" si="125"/>
        <v>23.2</v>
      </c>
      <c r="FC46" s="10">
        <f t="shared" ca="1" si="125"/>
        <v>24</v>
      </c>
      <c r="FD46" s="10">
        <f t="shared" ca="1" si="125"/>
        <v>22.4</v>
      </c>
      <c r="FE46" s="10">
        <f t="shared" ca="1" si="70"/>
        <v>26.88571428571429</v>
      </c>
      <c r="FF46" s="10" t="b">
        <f t="shared" ref="FF46:FF52" ca="1" si="127">MAX(EX46:FD46)=FG46</f>
        <v>0</v>
      </c>
      <c r="FG46" s="10">
        <f t="array" ref="FG46">MAX(IF(ISNA(K46:EU46),"",K46:EU46))</f>
        <v>819</v>
      </c>
      <c r="FH46" s="52">
        <f t="shared" ca="1" si="71"/>
        <v>3.2827489970347117E-2</v>
      </c>
      <c r="FI46" t="str">
        <f t="shared" si="72"/>
        <v>Europe</v>
      </c>
      <c r="FJ46" t="str">
        <f t="shared" si="73"/>
        <v>Austria</v>
      </c>
      <c r="FK46" s="10">
        <f t="shared" si="74"/>
        <v>819</v>
      </c>
      <c r="FL46" s="10">
        <f t="shared" ca="1" si="75"/>
        <v>16843</v>
      </c>
      <c r="FM46" s="10">
        <f t="shared" ca="1" si="76"/>
        <v>8859000</v>
      </c>
      <c r="FN46" s="10">
        <f t="shared" ca="1" si="77"/>
        <v>0</v>
      </c>
      <c r="FO46" s="10">
        <f t="shared" ca="1" si="78"/>
        <v>0</v>
      </c>
      <c r="FP46" s="10">
        <f t="shared" ca="1" si="79"/>
        <v>0</v>
      </c>
      <c r="FQ46" s="10">
        <f t="shared" ca="1" si="80"/>
        <v>0</v>
      </c>
    </row>
    <row r="47" spans="1:173" ht="30" hidden="1" customHeight="1" x14ac:dyDescent="0.25">
      <c r="A47" s="81">
        <f>VLOOKUP(E47,Countries!$D$5:$F$254,3,FALSE)</f>
        <v>69900000</v>
      </c>
      <c r="B47" s="86">
        <f t="shared" ca="1" si="65"/>
        <v>3.8245219347581551E-2</v>
      </c>
      <c r="C47" s="80" t="str">
        <f>VLOOKUP(E47,Countries!$D$5:$E$254,2,FALSE)</f>
        <v>Asia</v>
      </c>
      <c r="D47" s="80" t="str">
        <f>VLOOKUP(E47,Countries!$D$5:$G$254,4,FALSE)</f>
        <v>SEAsia</v>
      </c>
      <c r="E47" s="80" t="str">
        <f>Infections!A169</f>
        <v>Thailand</v>
      </c>
      <c r="F47" s="81">
        <f t="shared" ca="1" si="66"/>
        <v>3102</v>
      </c>
      <c r="G47" s="81">
        <f t="shared" ca="1" si="67"/>
        <v>4.8571428571428568</v>
      </c>
      <c r="H47" s="100" t="str">
        <f t="shared" si="126"/>
        <v>Thailand</v>
      </c>
      <c r="I47" s="80">
        <f t="shared" si="68"/>
        <v>2</v>
      </c>
      <c r="J47" s="80">
        <f t="shared" si="69"/>
        <v>1</v>
      </c>
      <c r="K47" s="80" t="e">
        <f t="shared" si="111"/>
        <v>#N/A</v>
      </c>
      <c r="L47" s="80" t="e">
        <f t="shared" si="111"/>
        <v>#N/A</v>
      </c>
      <c r="M47" s="80" t="e">
        <f t="shared" si="111"/>
        <v>#N/A</v>
      </c>
      <c r="N47" s="80">
        <f t="shared" si="111"/>
        <v>1.2</v>
      </c>
      <c r="O47" s="80">
        <f t="shared" si="111"/>
        <v>2.2000000000000002</v>
      </c>
      <c r="P47" s="80">
        <f t="shared" si="111"/>
        <v>1.8</v>
      </c>
      <c r="Q47" s="80">
        <f t="shared" si="111"/>
        <v>1.4</v>
      </c>
      <c r="R47" s="80">
        <f t="shared" si="111"/>
        <v>2.2000000000000002</v>
      </c>
      <c r="S47" s="80">
        <f t="shared" si="111"/>
        <v>2.2000000000000002</v>
      </c>
      <c r="T47" s="80">
        <f t="shared" si="111"/>
        <v>1</v>
      </c>
      <c r="U47" s="80">
        <f t="shared" si="112"/>
        <v>1</v>
      </c>
      <c r="V47" s="80">
        <f t="shared" si="112"/>
        <v>2.2000000000000002</v>
      </c>
      <c r="W47" s="80">
        <f t="shared" si="112"/>
        <v>1.2</v>
      </c>
      <c r="X47" s="80">
        <f t="shared" si="112"/>
        <v>1.2</v>
      </c>
      <c r="Y47" s="80">
        <f t="shared" si="112"/>
        <v>1.2</v>
      </c>
      <c r="Z47" s="80">
        <f t="shared" si="112"/>
        <v>2.6</v>
      </c>
      <c r="AA47" s="80">
        <f t="shared" si="112"/>
        <v>1.4</v>
      </c>
      <c r="AB47" s="80">
        <f t="shared" si="112"/>
        <v>1.4</v>
      </c>
      <c r="AC47" s="80">
        <f t="shared" si="112"/>
        <v>1.6</v>
      </c>
      <c r="AD47" s="80">
        <f t="shared" si="112"/>
        <v>1.6</v>
      </c>
      <c r="AE47" s="80">
        <f t="shared" si="113"/>
        <v>0.2</v>
      </c>
      <c r="AF47" s="80">
        <f t="shared" si="113"/>
        <v>0.2</v>
      </c>
      <c r="AG47" s="80">
        <f t="shared" si="113"/>
        <v>0.2</v>
      </c>
      <c r="AH47" s="80">
        <f t="shared" si="113"/>
        <v>0.2</v>
      </c>
      <c r="AI47" s="80">
        <f t="shared" si="113"/>
        <v>0.4</v>
      </c>
      <c r="AJ47" s="80">
        <f t="shared" si="113"/>
        <v>0.4</v>
      </c>
      <c r="AK47" s="80">
        <f t="shared" si="113"/>
        <v>0.4</v>
      </c>
      <c r="AL47" s="80">
        <f t="shared" si="113"/>
        <v>0.4</v>
      </c>
      <c r="AM47" s="80">
        <f t="shared" si="113"/>
        <v>0.2</v>
      </c>
      <c r="AN47" s="80">
        <f t="shared" si="113"/>
        <v>0</v>
      </c>
      <c r="AO47" s="80">
        <f t="shared" si="114"/>
        <v>0</v>
      </c>
      <c r="AP47" s="80">
        <f t="shared" si="114"/>
        <v>0</v>
      </c>
      <c r="AQ47" s="80">
        <f t="shared" si="114"/>
        <v>0.4</v>
      </c>
      <c r="AR47" s="80">
        <f t="shared" si="114"/>
        <v>1</v>
      </c>
      <c r="AS47" s="80">
        <f t="shared" si="114"/>
        <v>1</v>
      </c>
      <c r="AT47" s="80">
        <f t="shared" si="114"/>
        <v>1.2</v>
      </c>
      <c r="AU47" s="80">
        <f t="shared" si="114"/>
        <v>1.4</v>
      </c>
      <c r="AV47" s="80">
        <f t="shared" si="114"/>
        <v>1</v>
      </c>
      <c r="AW47" s="80">
        <f t="shared" si="114"/>
        <v>0.6</v>
      </c>
      <c r="AX47" s="80">
        <f t="shared" si="114"/>
        <v>0.6</v>
      </c>
      <c r="AY47" s="80">
        <f t="shared" si="115"/>
        <v>0.4</v>
      </c>
      <c r="AZ47" s="80">
        <f t="shared" si="115"/>
        <v>1</v>
      </c>
      <c r="BA47" s="80">
        <f t="shared" si="115"/>
        <v>1.2</v>
      </c>
      <c r="BB47" s="80">
        <f t="shared" si="115"/>
        <v>1.4</v>
      </c>
      <c r="BC47" s="80">
        <f t="shared" si="115"/>
        <v>1.4</v>
      </c>
      <c r="BD47" s="80">
        <f t="shared" si="115"/>
        <v>1.4</v>
      </c>
      <c r="BE47" s="80">
        <f t="shared" si="115"/>
        <v>1.2</v>
      </c>
      <c r="BF47" s="80">
        <f t="shared" si="115"/>
        <v>2.2000000000000002</v>
      </c>
      <c r="BG47" s="80">
        <f t="shared" si="115"/>
        <v>4</v>
      </c>
      <c r="BH47" s="80">
        <f t="shared" si="115"/>
        <v>5</v>
      </c>
      <c r="BI47" s="80">
        <f t="shared" si="116"/>
        <v>6.4</v>
      </c>
      <c r="BJ47" s="80">
        <f t="shared" si="116"/>
        <v>12.2</v>
      </c>
      <c r="BK47" s="80">
        <f t="shared" si="116"/>
        <v>17.600000000000001</v>
      </c>
      <c r="BL47" s="80">
        <f t="shared" si="116"/>
        <v>21.4</v>
      </c>
      <c r="BM47" s="80">
        <f t="shared" si="116"/>
        <v>27.4</v>
      </c>
      <c r="BN47" s="80">
        <f t="shared" si="116"/>
        <v>38</v>
      </c>
      <c r="BO47" s="80">
        <f t="shared" si="116"/>
        <v>41.6</v>
      </c>
      <c r="BP47" s="80">
        <f t="shared" si="116"/>
        <v>52.8</v>
      </c>
      <c r="BQ47" s="80">
        <f t="shared" si="116"/>
        <v>84.4</v>
      </c>
      <c r="BR47" s="80">
        <f t="shared" si="116"/>
        <v>101.8</v>
      </c>
      <c r="BS47" s="80">
        <f t="shared" si="117"/>
        <v>111</v>
      </c>
      <c r="BT47" s="80">
        <f t="shared" si="117"/>
        <v>122.4</v>
      </c>
      <c r="BU47" s="80">
        <f t="shared" si="117"/>
        <v>126.8</v>
      </c>
      <c r="BV47" s="80">
        <f t="shared" si="117"/>
        <v>107.4</v>
      </c>
      <c r="BW47" s="80">
        <f t="shared" si="117"/>
        <v>104.8</v>
      </c>
      <c r="BX47" s="80">
        <f t="shared" si="117"/>
        <v>112.2</v>
      </c>
      <c r="BY47" s="80">
        <f t="shared" si="117"/>
        <v>118</v>
      </c>
      <c r="BZ47" s="80">
        <f t="shared" si="117"/>
        <v>121.2</v>
      </c>
      <c r="CA47" s="80">
        <f t="shared" si="117"/>
        <v>127</v>
      </c>
      <c r="CB47" s="80">
        <f t="shared" si="117"/>
        <v>126</v>
      </c>
      <c r="CC47" s="80">
        <f t="shared" si="118"/>
        <v>118</v>
      </c>
      <c r="CD47" s="80">
        <f t="shared" si="118"/>
        <v>108.6</v>
      </c>
      <c r="CE47" s="80">
        <f t="shared" si="118"/>
        <v>103.6</v>
      </c>
      <c r="CF47" s="80">
        <f t="shared" si="118"/>
        <v>89.8</v>
      </c>
      <c r="CG47" s="80">
        <f t="shared" si="118"/>
        <v>76.599999999999994</v>
      </c>
      <c r="CH47" s="80">
        <f t="shared" si="118"/>
        <v>78.2</v>
      </c>
      <c r="CI47" s="80">
        <f t="shared" si="118"/>
        <v>71.2</v>
      </c>
      <c r="CJ47" s="80">
        <f t="shared" si="118"/>
        <v>60.8</v>
      </c>
      <c r="CK47" s="80">
        <f t="shared" si="118"/>
        <v>59.6</v>
      </c>
      <c r="CL47" s="80">
        <f t="shared" si="118"/>
        <v>58.6</v>
      </c>
      <c r="CM47" s="80">
        <f t="shared" si="119"/>
        <v>42</v>
      </c>
      <c r="CN47" s="80">
        <f t="shared" si="119"/>
        <v>38</v>
      </c>
      <c r="CO47" s="80">
        <f t="shared" si="119"/>
        <v>34</v>
      </c>
      <c r="CP47" s="80">
        <f t="shared" si="119"/>
        <v>30.8</v>
      </c>
      <c r="CQ47" s="80">
        <f t="shared" si="119"/>
        <v>29.8</v>
      </c>
      <c r="CR47" s="80">
        <f t="shared" si="119"/>
        <v>30.8</v>
      </c>
      <c r="CS47" s="80">
        <f t="shared" si="119"/>
        <v>30.4</v>
      </c>
      <c r="CT47" s="80">
        <f t="shared" si="119"/>
        <v>29.8</v>
      </c>
      <c r="CU47" s="80">
        <f t="shared" si="119"/>
        <v>27.8</v>
      </c>
      <c r="CV47" s="80">
        <f t="shared" si="119"/>
        <v>25.2</v>
      </c>
      <c r="CW47" s="80">
        <f t="shared" si="120"/>
        <v>21.2</v>
      </c>
      <c r="CX47" s="80">
        <f t="shared" si="120"/>
        <v>28.4</v>
      </c>
      <c r="CY47" s="80">
        <f t="shared" si="120"/>
        <v>23</v>
      </c>
      <c r="CZ47" s="80">
        <f t="shared" si="120"/>
        <v>22.2</v>
      </c>
      <c r="DA47" s="80">
        <f t="shared" si="120"/>
        <v>21</v>
      </c>
      <c r="DB47" s="80">
        <f t="shared" si="120"/>
        <v>19.8</v>
      </c>
      <c r="DC47" s="80">
        <f t="shared" si="120"/>
        <v>8</v>
      </c>
      <c r="DD47" s="80">
        <f t="shared" si="120"/>
        <v>9.4</v>
      </c>
      <c r="DE47" s="80">
        <f t="shared" si="120"/>
        <v>7.6</v>
      </c>
      <c r="DF47" s="80">
        <f t="shared" si="120"/>
        <v>7</v>
      </c>
      <c r="DG47" s="80">
        <f t="shared" si="121"/>
        <v>6.2</v>
      </c>
      <c r="DH47" s="80">
        <f t="shared" si="121"/>
        <v>8</v>
      </c>
      <c r="DI47" s="80">
        <f t="shared" si="121"/>
        <v>6.8</v>
      </c>
      <c r="DJ47" s="80">
        <f t="shared" si="121"/>
        <v>5.8</v>
      </c>
      <c r="DK47" s="80">
        <f t="shared" si="121"/>
        <v>5.2</v>
      </c>
      <c r="DL47" s="80">
        <f t="shared" si="121"/>
        <v>6.2</v>
      </c>
      <c r="DM47" s="80">
        <f t="shared" si="121"/>
        <v>3.4</v>
      </c>
      <c r="DN47" s="80">
        <f t="shared" si="121"/>
        <v>4.2</v>
      </c>
      <c r="DO47" s="80">
        <f t="shared" si="121"/>
        <v>5.2</v>
      </c>
      <c r="DP47" s="80">
        <f t="shared" si="121"/>
        <v>5</v>
      </c>
      <c r="DQ47" s="80">
        <f t="shared" si="122"/>
        <v>3.4</v>
      </c>
      <c r="DR47" s="80">
        <f t="shared" si="122"/>
        <v>2.8</v>
      </c>
      <c r="DS47" s="80">
        <f t="shared" si="122"/>
        <v>3.2</v>
      </c>
      <c r="DT47" s="80">
        <f t="shared" si="122"/>
        <v>2</v>
      </c>
      <c r="DU47" s="80">
        <f t="shared" si="122"/>
        <v>2.2000000000000002</v>
      </c>
      <c r="DV47" s="80">
        <f t="shared" si="122"/>
        <v>2.8</v>
      </c>
      <c r="DW47" s="80">
        <f t="shared" si="122"/>
        <v>3</v>
      </c>
      <c r="DX47" s="80">
        <f t="shared" si="122"/>
        <v>1.8</v>
      </c>
      <c r="DY47" s="80">
        <f t="shared" si="122"/>
        <v>2.4</v>
      </c>
      <c r="DZ47" s="80">
        <f t="shared" si="122"/>
        <v>1.8</v>
      </c>
      <c r="EA47" s="80">
        <f t="shared" si="123"/>
        <v>1.8</v>
      </c>
      <c r="EB47" s="80">
        <f t="shared" si="123"/>
        <v>1.4</v>
      </c>
      <c r="EC47" s="80">
        <f t="shared" si="123"/>
        <v>1.6</v>
      </c>
      <c r="ED47" s="80">
        <f t="shared" si="123"/>
        <v>1.6</v>
      </c>
      <c r="EE47" s="80">
        <f t="shared" si="123"/>
        <v>3.4</v>
      </c>
      <c r="EF47" s="80">
        <f t="shared" si="123"/>
        <v>5</v>
      </c>
      <c r="EG47" s="80">
        <f t="shared" si="123"/>
        <v>7.2</v>
      </c>
      <c r="EH47" s="80">
        <f t="shared" si="123"/>
        <v>7</v>
      </c>
      <c r="EI47" s="80">
        <f t="shared" si="123"/>
        <v>7.2</v>
      </c>
      <c r="EJ47" s="80">
        <f t="shared" si="123"/>
        <v>5.6</v>
      </c>
      <c r="EK47" s="80">
        <f t="shared" si="124"/>
        <v>3.6</v>
      </c>
      <c r="EL47" s="80">
        <f t="shared" si="124"/>
        <v>1.6</v>
      </c>
      <c r="EM47" s="80">
        <f t="shared" si="124"/>
        <v>4.8</v>
      </c>
      <c r="EN47" s="80">
        <f t="shared" si="124"/>
        <v>4.2</v>
      </c>
      <c r="EO47" s="80" t="e">
        <f t="shared" si="124"/>
        <v>#N/A</v>
      </c>
      <c r="EP47" s="80" t="e">
        <f t="shared" si="124"/>
        <v>#N/A</v>
      </c>
      <c r="EQ47" s="80" t="e">
        <f t="shared" si="124"/>
        <v>#N/A</v>
      </c>
      <c r="ER47" s="80" t="e">
        <f t="shared" si="124"/>
        <v>#N/A</v>
      </c>
      <c r="ES47" s="80" t="e">
        <f t="shared" si="124"/>
        <v>#N/A</v>
      </c>
      <c r="ET47" s="80" t="e">
        <f t="shared" si="124"/>
        <v>#N/A</v>
      </c>
      <c r="EU47" s="80" t="e">
        <f t="shared" si="124"/>
        <v>#N/A</v>
      </c>
      <c r="EV47">
        <v>1</v>
      </c>
      <c r="EX47" s="10">
        <f t="shared" ca="1" si="125"/>
        <v>7</v>
      </c>
      <c r="EY47" s="10">
        <f t="shared" ca="1" si="125"/>
        <v>7.2</v>
      </c>
      <c r="EZ47" s="10">
        <f t="shared" ca="1" si="125"/>
        <v>5.6</v>
      </c>
      <c r="FA47" s="10">
        <f t="shared" ca="1" si="125"/>
        <v>3.6</v>
      </c>
      <c r="FB47" s="10">
        <f t="shared" ca="1" si="125"/>
        <v>1.6</v>
      </c>
      <c r="FC47" s="10">
        <f t="shared" ca="1" si="125"/>
        <v>4.8</v>
      </c>
      <c r="FD47" s="10">
        <f t="shared" ca="1" si="125"/>
        <v>4.2</v>
      </c>
      <c r="FE47" s="10">
        <f t="shared" ca="1" si="70"/>
        <v>4.8571428571428568</v>
      </c>
      <c r="FF47" s="10" t="b">
        <f t="shared" ca="1" si="127"/>
        <v>0</v>
      </c>
      <c r="FG47" s="10">
        <f t="array" ref="FG47">MAX(IF(ISNA(K47:EU47),"",K47:EU47))</f>
        <v>127</v>
      </c>
      <c r="FH47" s="52">
        <f t="shared" ca="1" si="71"/>
        <v>3.8245219347581551E-2</v>
      </c>
      <c r="FI47" t="str">
        <f t="shared" si="72"/>
        <v>Asia</v>
      </c>
      <c r="FJ47" t="str">
        <f t="shared" si="73"/>
        <v>Thailand</v>
      </c>
      <c r="FK47" s="10">
        <f t="shared" si="74"/>
        <v>127</v>
      </c>
      <c r="FL47" s="10">
        <f t="shared" ca="1" si="75"/>
        <v>3102</v>
      </c>
      <c r="FM47" s="10">
        <f t="shared" ca="1" si="76"/>
        <v>69900000</v>
      </c>
      <c r="FN47" s="10">
        <f t="shared" ca="1" si="77"/>
        <v>0</v>
      </c>
      <c r="FO47" s="10">
        <f t="shared" ca="1" si="78"/>
        <v>0</v>
      </c>
      <c r="FP47" s="10">
        <f t="shared" ca="1" si="79"/>
        <v>0</v>
      </c>
      <c r="FQ47" s="10">
        <f t="shared" ca="1" si="80"/>
        <v>0</v>
      </c>
    </row>
    <row r="48" spans="1:173" ht="30" hidden="1" customHeight="1" x14ac:dyDescent="0.25">
      <c r="A48" s="81">
        <f>VLOOKUP(E48,Countries!$D$5:$F$254,3,FALSE)</f>
        <v>5000000</v>
      </c>
      <c r="B48" s="86">
        <f t="shared" ca="1" si="65"/>
        <v>4.2525384538051672E-2</v>
      </c>
      <c r="C48" s="80" t="str">
        <f>VLOOKUP(E48,Countries!$D$5:$E$254,2,FALSE)</f>
        <v>Europe</v>
      </c>
      <c r="D48" s="80" t="str">
        <f>VLOOKUP(E48,Countries!$D$5:$G$254,4,FALSE)</f>
        <v>WeEurope</v>
      </c>
      <c r="E48" s="80" t="str">
        <f>Infections!A130</f>
        <v>Norway</v>
      </c>
      <c r="F48" s="81">
        <f t="shared" ca="1" si="66"/>
        <v>8522</v>
      </c>
      <c r="G48" s="81">
        <f t="shared" ca="1" si="67"/>
        <v>12.085714285714285</v>
      </c>
      <c r="H48" s="100" t="str">
        <f t="shared" si="126"/>
        <v>Norway</v>
      </c>
      <c r="I48" s="80">
        <f t="shared" si="68"/>
        <v>0</v>
      </c>
      <c r="J48" s="80">
        <f t="shared" si="69"/>
        <v>0</v>
      </c>
      <c r="K48" s="80" t="e">
        <f t="shared" si="111"/>
        <v>#N/A</v>
      </c>
      <c r="L48" s="80" t="e">
        <f t="shared" si="111"/>
        <v>#N/A</v>
      </c>
      <c r="M48" s="80" t="e">
        <f t="shared" si="111"/>
        <v>#N/A</v>
      </c>
      <c r="N48" s="80">
        <f t="shared" si="111"/>
        <v>0</v>
      </c>
      <c r="O48" s="80">
        <f t="shared" si="111"/>
        <v>0</v>
      </c>
      <c r="P48" s="80">
        <f t="shared" si="111"/>
        <v>0</v>
      </c>
      <c r="Q48" s="80">
        <f t="shared" si="111"/>
        <v>0</v>
      </c>
      <c r="R48" s="80">
        <f t="shared" si="111"/>
        <v>0</v>
      </c>
      <c r="S48" s="80">
        <f t="shared" si="111"/>
        <v>0</v>
      </c>
      <c r="T48" s="80">
        <f t="shared" si="111"/>
        <v>0</v>
      </c>
      <c r="U48" s="80">
        <f t="shared" si="112"/>
        <v>0</v>
      </c>
      <c r="V48" s="80">
        <f t="shared" si="112"/>
        <v>0</v>
      </c>
      <c r="W48" s="80">
        <f t="shared" si="112"/>
        <v>0</v>
      </c>
      <c r="X48" s="80">
        <f t="shared" si="112"/>
        <v>0</v>
      </c>
      <c r="Y48" s="80">
        <f t="shared" si="112"/>
        <v>0</v>
      </c>
      <c r="Z48" s="80">
        <f t="shared" si="112"/>
        <v>0</v>
      </c>
      <c r="AA48" s="80">
        <f t="shared" si="112"/>
        <v>0</v>
      </c>
      <c r="AB48" s="80">
        <f t="shared" si="112"/>
        <v>0</v>
      </c>
      <c r="AC48" s="80">
        <f t="shared" si="112"/>
        <v>0</v>
      </c>
      <c r="AD48" s="80">
        <f t="shared" si="112"/>
        <v>0</v>
      </c>
      <c r="AE48" s="80">
        <f t="shared" si="113"/>
        <v>0</v>
      </c>
      <c r="AF48" s="80">
        <f t="shared" si="113"/>
        <v>0</v>
      </c>
      <c r="AG48" s="80">
        <f t="shared" si="113"/>
        <v>0</v>
      </c>
      <c r="AH48" s="80">
        <f t="shared" si="113"/>
        <v>0</v>
      </c>
      <c r="AI48" s="80">
        <f t="shared" si="113"/>
        <v>0</v>
      </c>
      <c r="AJ48" s="80">
        <f t="shared" si="113"/>
        <v>0</v>
      </c>
      <c r="AK48" s="80">
        <f t="shared" si="113"/>
        <v>0</v>
      </c>
      <c r="AL48" s="80">
        <f t="shared" si="113"/>
        <v>0</v>
      </c>
      <c r="AM48" s="80">
        <f t="shared" si="113"/>
        <v>0</v>
      </c>
      <c r="AN48" s="80">
        <f t="shared" si="113"/>
        <v>0</v>
      </c>
      <c r="AO48" s="80">
        <f t="shared" si="114"/>
        <v>0</v>
      </c>
      <c r="AP48" s="80">
        <f t="shared" si="114"/>
        <v>0</v>
      </c>
      <c r="AQ48" s="80">
        <f t="shared" si="114"/>
        <v>0</v>
      </c>
      <c r="AR48" s="80">
        <f t="shared" si="114"/>
        <v>0.2</v>
      </c>
      <c r="AS48" s="80">
        <f t="shared" si="114"/>
        <v>0.2</v>
      </c>
      <c r="AT48" s="80">
        <f t="shared" si="114"/>
        <v>1.2</v>
      </c>
      <c r="AU48" s="80">
        <f t="shared" si="114"/>
        <v>3</v>
      </c>
      <c r="AV48" s="80">
        <f t="shared" si="114"/>
        <v>3.8</v>
      </c>
      <c r="AW48" s="80">
        <f t="shared" si="114"/>
        <v>4.8</v>
      </c>
      <c r="AX48" s="80">
        <f t="shared" si="114"/>
        <v>6.2</v>
      </c>
      <c r="AY48" s="80">
        <f t="shared" si="115"/>
        <v>10</v>
      </c>
      <c r="AZ48" s="80">
        <f t="shared" si="115"/>
        <v>14.4</v>
      </c>
      <c r="BA48" s="80">
        <f t="shared" si="115"/>
        <v>17.8</v>
      </c>
      <c r="BB48" s="80">
        <f t="shared" si="115"/>
        <v>24.4</v>
      </c>
      <c r="BC48" s="80">
        <f t="shared" si="115"/>
        <v>28.8</v>
      </c>
      <c r="BD48" s="80">
        <f t="shared" si="115"/>
        <v>29.8</v>
      </c>
      <c r="BE48" s="80">
        <f t="shared" si="115"/>
        <v>62.6</v>
      </c>
      <c r="BF48" s="80">
        <f t="shared" si="115"/>
        <v>98</v>
      </c>
      <c r="BG48" s="80">
        <f t="shared" si="115"/>
        <v>111</v>
      </c>
      <c r="BH48" s="80">
        <f t="shared" si="115"/>
        <v>164</v>
      </c>
      <c r="BI48" s="80">
        <f t="shared" si="116"/>
        <v>177</v>
      </c>
      <c r="BJ48" s="80">
        <f t="shared" si="116"/>
        <v>164.2</v>
      </c>
      <c r="BK48" s="80">
        <f t="shared" si="116"/>
        <v>147</v>
      </c>
      <c r="BL48" s="80">
        <f t="shared" si="116"/>
        <v>152.19999999999999</v>
      </c>
      <c r="BM48" s="80">
        <f t="shared" si="116"/>
        <v>110.8</v>
      </c>
      <c r="BN48" s="80">
        <f t="shared" si="116"/>
        <v>131.19999999999999</v>
      </c>
      <c r="BO48" s="80">
        <f t="shared" si="116"/>
        <v>138.6</v>
      </c>
      <c r="BP48" s="80">
        <f t="shared" si="116"/>
        <v>157</v>
      </c>
      <c r="BQ48" s="80">
        <f t="shared" si="116"/>
        <v>184.4</v>
      </c>
      <c r="BR48" s="80">
        <f t="shared" si="116"/>
        <v>214.2</v>
      </c>
      <c r="BS48" s="80">
        <f t="shared" si="117"/>
        <v>223.4</v>
      </c>
      <c r="BT48" s="80">
        <f t="shared" si="117"/>
        <v>234</v>
      </c>
      <c r="BU48" s="80">
        <f t="shared" si="117"/>
        <v>250.2</v>
      </c>
      <c r="BV48" s="80">
        <f t="shared" si="117"/>
        <v>274</v>
      </c>
      <c r="BW48" s="80">
        <f t="shared" si="117"/>
        <v>278.8</v>
      </c>
      <c r="BX48" s="80">
        <f t="shared" si="117"/>
        <v>284.2</v>
      </c>
      <c r="BY48" s="80">
        <f t="shared" si="117"/>
        <v>272.2</v>
      </c>
      <c r="BZ48" s="80">
        <f t="shared" si="117"/>
        <v>254.4</v>
      </c>
      <c r="CA48" s="80">
        <f t="shared" si="117"/>
        <v>221.6</v>
      </c>
      <c r="CB48" s="80">
        <f t="shared" si="117"/>
        <v>226.4</v>
      </c>
      <c r="CC48" s="80">
        <f t="shared" si="118"/>
        <v>217.2</v>
      </c>
      <c r="CD48" s="80">
        <f t="shared" si="118"/>
        <v>221</v>
      </c>
      <c r="CE48" s="80">
        <f t="shared" si="118"/>
        <v>209.2</v>
      </c>
      <c r="CF48" s="80">
        <f t="shared" si="118"/>
        <v>200.4</v>
      </c>
      <c r="CG48" s="80">
        <f t="shared" si="118"/>
        <v>187.8</v>
      </c>
      <c r="CH48" s="80">
        <f t="shared" si="118"/>
        <v>143.19999999999999</v>
      </c>
      <c r="CI48" s="80">
        <f t="shared" si="118"/>
        <v>132.19999999999999</v>
      </c>
      <c r="CJ48" s="80">
        <f t="shared" si="118"/>
        <v>125.4</v>
      </c>
      <c r="CK48" s="80">
        <f t="shared" si="118"/>
        <v>108.8</v>
      </c>
      <c r="CL48" s="80">
        <f t="shared" si="118"/>
        <v>87.8</v>
      </c>
      <c r="CM48" s="80">
        <f t="shared" si="119"/>
        <v>103.4</v>
      </c>
      <c r="CN48" s="80">
        <f t="shared" si="119"/>
        <v>82.4</v>
      </c>
      <c r="CO48" s="80">
        <f t="shared" si="119"/>
        <v>85.2</v>
      </c>
      <c r="CP48" s="80">
        <f t="shared" si="119"/>
        <v>97.4</v>
      </c>
      <c r="CQ48" s="80">
        <f t="shared" si="119"/>
        <v>82.4</v>
      </c>
      <c r="CR48" s="80">
        <f t="shared" si="119"/>
        <v>86.6</v>
      </c>
      <c r="CS48" s="80">
        <f t="shared" si="119"/>
        <v>91</v>
      </c>
      <c r="CT48" s="80">
        <f t="shared" si="119"/>
        <v>83.2</v>
      </c>
      <c r="CU48" s="80">
        <f t="shared" si="119"/>
        <v>59</v>
      </c>
      <c r="CV48" s="80">
        <f t="shared" si="119"/>
        <v>80.2</v>
      </c>
      <c r="CW48" s="80">
        <f t="shared" si="120"/>
        <v>73</v>
      </c>
      <c r="CX48" s="80">
        <f t="shared" si="120"/>
        <v>77</v>
      </c>
      <c r="CY48" s="80">
        <f t="shared" si="120"/>
        <v>68.599999999999994</v>
      </c>
      <c r="CZ48" s="80">
        <f t="shared" si="120"/>
        <v>67.2</v>
      </c>
      <c r="DA48" s="80">
        <f t="shared" si="120"/>
        <v>52.2</v>
      </c>
      <c r="DB48" s="80">
        <f t="shared" si="120"/>
        <v>51.8</v>
      </c>
      <c r="DC48" s="80">
        <f t="shared" si="120"/>
        <v>49.4</v>
      </c>
      <c r="DD48" s="80">
        <f t="shared" si="120"/>
        <v>47.8</v>
      </c>
      <c r="DE48" s="80">
        <f t="shared" si="120"/>
        <v>51.2</v>
      </c>
      <c r="DF48" s="80">
        <f t="shared" si="120"/>
        <v>42</v>
      </c>
      <c r="DG48" s="80">
        <f t="shared" si="121"/>
        <v>37.4</v>
      </c>
      <c r="DH48" s="80">
        <f t="shared" si="121"/>
        <v>38.799999999999997</v>
      </c>
      <c r="DI48" s="80">
        <f t="shared" si="121"/>
        <v>43.4</v>
      </c>
      <c r="DJ48" s="80">
        <f t="shared" si="121"/>
        <v>42.6</v>
      </c>
      <c r="DK48" s="80">
        <f t="shared" si="121"/>
        <v>45</v>
      </c>
      <c r="DL48" s="80">
        <f t="shared" si="121"/>
        <v>44.6</v>
      </c>
      <c r="DM48" s="80">
        <f t="shared" si="121"/>
        <v>39</v>
      </c>
      <c r="DN48" s="80">
        <f t="shared" si="121"/>
        <v>30</v>
      </c>
      <c r="DO48" s="80">
        <f t="shared" si="121"/>
        <v>27.2</v>
      </c>
      <c r="DP48" s="80">
        <f t="shared" si="121"/>
        <v>24.6</v>
      </c>
      <c r="DQ48" s="80">
        <f t="shared" si="122"/>
        <v>21</v>
      </c>
      <c r="DR48" s="80">
        <f t="shared" si="122"/>
        <v>19.399999999999999</v>
      </c>
      <c r="DS48" s="80">
        <f t="shared" si="122"/>
        <v>22.8</v>
      </c>
      <c r="DT48" s="80">
        <f t="shared" si="122"/>
        <v>21</v>
      </c>
      <c r="DU48" s="80">
        <f t="shared" si="122"/>
        <v>18.399999999999999</v>
      </c>
      <c r="DV48" s="80">
        <f t="shared" si="122"/>
        <v>16.399999999999999</v>
      </c>
      <c r="DW48" s="80">
        <f t="shared" si="122"/>
        <v>14.2</v>
      </c>
      <c r="DX48" s="80">
        <f t="shared" si="122"/>
        <v>12.4</v>
      </c>
      <c r="DY48" s="80">
        <f t="shared" si="122"/>
        <v>14.4</v>
      </c>
      <c r="DZ48" s="80">
        <f t="shared" si="122"/>
        <v>16.600000000000001</v>
      </c>
      <c r="EA48" s="80">
        <f t="shared" si="123"/>
        <v>17.8</v>
      </c>
      <c r="EB48" s="80">
        <f t="shared" si="123"/>
        <v>17</v>
      </c>
      <c r="EC48" s="80">
        <f t="shared" si="123"/>
        <v>16.600000000000001</v>
      </c>
      <c r="ED48" s="80">
        <f t="shared" si="123"/>
        <v>14.8</v>
      </c>
      <c r="EE48" s="80">
        <f t="shared" si="123"/>
        <v>13.8</v>
      </c>
      <c r="EF48" s="80">
        <f t="shared" si="123"/>
        <v>13</v>
      </c>
      <c r="EG48" s="80">
        <f t="shared" si="123"/>
        <v>14</v>
      </c>
      <c r="EH48" s="80">
        <f t="shared" si="123"/>
        <v>14.6</v>
      </c>
      <c r="EI48" s="80">
        <f t="shared" si="123"/>
        <v>11.4</v>
      </c>
      <c r="EJ48" s="80">
        <f t="shared" si="123"/>
        <v>9</v>
      </c>
      <c r="EK48" s="80">
        <f t="shared" si="124"/>
        <v>8.8000000000000007</v>
      </c>
      <c r="EL48" s="80">
        <f t="shared" si="124"/>
        <v>11</v>
      </c>
      <c r="EM48" s="80">
        <f t="shared" si="124"/>
        <v>13.4</v>
      </c>
      <c r="EN48" s="80">
        <f t="shared" si="124"/>
        <v>16.399999999999999</v>
      </c>
      <c r="EO48" s="80" t="e">
        <f t="shared" si="124"/>
        <v>#N/A</v>
      </c>
      <c r="EP48" s="80" t="e">
        <f t="shared" si="124"/>
        <v>#N/A</v>
      </c>
      <c r="EQ48" s="80" t="e">
        <f t="shared" si="124"/>
        <v>#N/A</v>
      </c>
      <c r="ER48" s="80" t="e">
        <f t="shared" si="124"/>
        <v>#N/A</v>
      </c>
      <c r="ES48" s="80" t="e">
        <f t="shared" si="124"/>
        <v>#N/A</v>
      </c>
      <c r="ET48" s="80" t="e">
        <f t="shared" si="124"/>
        <v>#N/A</v>
      </c>
      <c r="EU48" s="80" t="e">
        <f t="shared" si="124"/>
        <v>#N/A</v>
      </c>
      <c r="EV48">
        <v>1</v>
      </c>
      <c r="EX48" s="10">
        <f t="shared" ca="1" si="125"/>
        <v>14.6</v>
      </c>
      <c r="EY48" s="10">
        <f t="shared" ca="1" si="125"/>
        <v>11.4</v>
      </c>
      <c r="EZ48" s="10">
        <f t="shared" ca="1" si="125"/>
        <v>9</v>
      </c>
      <c r="FA48" s="10">
        <f t="shared" ca="1" si="125"/>
        <v>8.8000000000000007</v>
      </c>
      <c r="FB48" s="10">
        <f t="shared" ca="1" si="125"/>
        <v>11</v>
      </c>
      <c r="FC48" s="10">
        <f t="shared" ca="1" si="125"/>
        <v>13.4</v>
      </c>
      <c r="FD48" s="10">
        <f t="shared" ca="1" si="125"/>
        <v>16.399999999999999</v>
      </c>
      <c r="FE48" s="10">
        <f t="shared" ca="1" si="70"/>
        <v>12.085714285714285</v>
      </c>
      <c r="FF48" s="10" t="b">
        <f t="shared" ca="1" si="127"/>
        <v>0</v>
      </c>
      <c r="FG48" s="10">
        <f t="array" ref="FG48">MAX(IF(ISNA(K48:EU48),"",K48:EU48))</f>
        <v>284.2</v>
      </c>
      <c r="FH48" s="52">
        <f t="shared" ca="1" si="71"/>
        <v>4.2525384538051672E-2</v>
      </c>
      <c r="FI48" t="str">
        <f t="shared" si="72"/>
        <v>Europe</v>
      </c>
      <c r="FJ48" t="str">
        <f t="shared" si="73"/>
        <v>Norway</v>
      </c>
      <c r="FK48" s="10">
        <f t="shared" si="74"/>
        <v>284.2</v>
      </c>
      <c r="FL48" s="10">
        <f t="shared" ca="1" si="75"/>
        <v>8522</v>
      </c>
      <c r="FM48" s="10">
        <f t="shared" ca="1" si="76"/>
        <v>5000000</v>
      </c>
      <c r="FN48" s="10">
        <f t="shared" ca="1" si="77"/>
        <v>0</v>
      </c>
      <c r="FO48" s="10">
        <f t="shared" ca="1" si="78"/>
        <v>0</v>
      </c>
      <c r="FP48" s="10">
        <f t="shared" ca="1" si="79"/>
        <v>0</v>
      </c>
      <c r="FQ48" s="10">
        <f t="shared" ca="1" si="80"/>
        <v>0</v>
      </c>
    </row>
    <row r="49" spans="1:173" ht="30" hidden="1" customHeight="1" x14ac:dyDescent="0.25">
      <c r="A49" s="81">
        <f>VLOOKUP(E49,Countries!$D$5:$F$254,3,FALSE)</f>
        <v>4700000</v>
      </c>
      <c r="B49" s="86">
        <f t="shared" ca="1" si="65"/>
        <v>4.6337556429299556E-2</v>
      </c>
      <c r="C49" s="80" t="str">
        <f>VLOOKUP(E49,Countries!$D$5:$E$254,2,FALSE)</f>
        <v>Europe</v>
      </c>
      <c r="D49" s="80" t="str">
        <f>VLOOKUP(E49,Countries!$D$5:$G$254,4,FALSE)</f>
        <v>WeEurope</v>
      </c>
      <c r="E49" s="80" t="str">
        <f>Infections!A86</f>
        <v>Ireland</v>
      </c>
      <c r="F49" s="81">
        <f t="shared" ca="1" si="66"/>
        <v>25163</v>
      </c>
      <c r="G49" s="81">
        <f t="shared" ca="1" si="67"/>
        <v>45.457142857142863</v>
      </c>
      <c r="H49" s="100" t="str">
        <f t="shared" si="126"/>
        <v>Ireland</v>
      </c>
      <c r="I49" s="80">
        <f t="shared" si="68"/>
        <v>0</v>
      </c>
      <c r="J49" s="80">
        <f t="shared" si="69"/>
        <v>0</v>
      </c>
      <c r="K49" s="80" t="e">
        <f t="shared" si="111"/>
        <v>#N/A</v>
      </c>
      <c r="L49" s="80" t="e">
        <f t="shared" si="111"/>
        <v>#N/A</v>
      </c>
      <c r="M49" s="80" t="e">
        <f t="shared" si="111"/>
        <v>#N/A</v>
      </c>
      <c r="N49" s="80">
        <f t="shared" si="111"/>
        <v>0</v>
      </c>
      <c r="O49" s="80">
        <f t="shared" si="111"/>
        <v>0</v>
      </c>
      <c r="P49" s="80">
        <f t="shared" si="111"/>
        <v>0</v>
      </c>
      <c r="Q49" s="80">
        <f t="shared" si="111"/>
        <v>0</v>
      </c>
      <c r="R49" s="80">
        <f t="shared" si="111"/>
        <v>0</v>
      </c>
      <c r="S49" s="80">
        <f t="shared" si="111"/>
        <v>0</v>
      </c>
      <c r="T49" s="80">
        <f t="shared" si="111"/>
        <v>0</v>
      </c>
      <c r="U49" s="80">
        <f t="shared" si="112"/>
        <v>0</v>
      </c>
      <c r="V49" s="80">
        <f t="shared" si="112"/>
        <v>0</v>
      </c>
      <c r="W49" s="80">
        <f t="shared" si="112"/>
        <v>0</v>
      </c>
      <c r="X49" s="80">
        <f t="shared" si="112"/>
        <v>0</v>
      </c>
      <c r="Y49" s="80">
        <f t="shared" si="112"/>
        <v>0</v>
      </c>
      <c r="Z49" s="80">
        <f t="shared" si="112"/>
        <v>0</v>
      </c>
      <c r="AA49" s="80">
        <f t="shared" si="112"/>
        <v>0</v>
      </c>
      <c r="AB49" s="80">
        <f t="shared" si="112"/>
        <v>0</v>
      </c>
      <c r="AC49" s="80">
        <f t="shared" si="112"/>
        <v>0</v>
      </c>
      <c r="AD49" s="80">
        <f t="shared" si="112"/>
        <v>0</v>
      </c>
      <c r="AE49" s="80">
        <f t="shared" si="113"/>
        <v>0</v>
      </c>
      <c r="AF49" s="80">
        <f t="shared" si="113"/>
        <v>0</v>
      </c>
      <c r="AG49" s="80">
        <f t="shared" si="113"/>
        <v>0</v>
      </c>
      <c r="AH49" s="80">
        <f t="shared" si="113"/>
        <v>0</v>
      </c>
      <c r="AI49" s="80">
        <f t="shared" si="113"/>
        <v>0</v>
      </c>
      <c r="AJ49" s="80">
        <f t="shared" si="113"/>
        <v>0</v>
      </c>
      <c r="AK49" s="80">
        <f t="shared" si="113"/>
        <v>0</v>
      </c>
      <c r="AL49" s="80">
        <f t="shared" si="113"/>
        <v>0</v>
      </c>
      <c r="AM49" s="80">
        <f t="shared" si="113"/>
        <v>0</v>
      </c>
      <c r="AN49" s="80">
        <f t="shared" si="113"/>
        <v>0</v>
      </c>
      <c r="AO49" s="80">
        <f t="shared" si="114"/>
        <v>0</v>
      </c>
      <c r="AP49" s="80">
        <f t="shared" si="114"/>
        <v>0</v>
      </c>
      <c r="AQ49" s="80">
        <f t="shared" si="114"/>
        <v>0</v>
      </c>
      <c r="AR49" s="80">
        <f t="shared" si="114"/>
        <v>0</v>
      </c>
      <c r="AS49" s="80">
        <f t="shared" si="114"/>
        <v>0</v>
      </c>
      <c r="AT49" s="80">
        <f t="shared" si="114"/>
        <v>0</v>
      </c>
      <c r="AU49" s="80">
        <f t="shared" si="114"/>
        <v>0.2</v>
      </c>
      <c r="AV49" s="80">
        <f t="shared" si="114"/>
        <v>0.2</v>
      </c>
      <c r="AW49" s="80">
        <f t="shared" si="114"/>
        <v>0.2</v>
      </c>
      <c r="AX49" s="80">
        <f t="shared" si="114"/>
        <v>0.4</v>
      </c>
      <c r="AY49" s="80">
        <f t="shared" si="115"/>
        <v>1.2</v>
      </c>
      <c r="AZ49" s="80">
        <f t="shared" si="115"/>
        <v>1</v>
      </c>
      <c r="BA49" s="80">
        <f t="shared" si="115"/>
        <v>3.4</v>
      </c>
      <c r="BB49" s="80">
        <f t="shared" si="115"/>
        <v>3.4</v>
      </c>
      <c r="BC49" s="80">
        <f t="shared" si="115"/>
        <v>3.4</v>
      </c>
      <c r="BD49" s="80">
        <f t="shared" si="115"/>
        <v>3</v>
      </c>
      <c r="BE49" s="80">
        <f t="shared" si="115"/>
        <v>5.6</v>
      </c>
      <c r="BF49" s="80">
        <f t="shared" si="115"/>
        <v>5</v>
      </c>
      <c r="BG49" s="80">
        <f t="shared" si="115"/>
        <v>5</v>
      </c>
      <c r="BH49" s="80">
        <f t="shared" si="115"/>
        <v>14.2</v>
      </c>
      <c r="BI49" s="80">
        <f t="shared" si="116"/>
        <v>21.6</v>
      </c>
      <c r="BJ49" s="80">
        <f t="shared" si="116"/>
        <v>19</v>
      </c>
      <c r="BK49" s="80">
        <f t="shared" si="116"/>
        <v>25.2</v>
      </c>
      <c r="BL49" s="80">
        <f t="shared" si="116"/>
        <v>36</v>
      </c>
      <c r="BM49" s="80">
        <f t="shared" si="116"/>
        <v>40.4</v>
      </c>
      <c r="BN49" s="80">
        <f t="shared" si="116"/>
        <v>85.6</v>
      </c>
      <c r="BO49" s="80">
        <f t="shared" si="116"/>
        <v>110.8</v>
      </c>
      <c r="BP49" s="80">
        <f t="shared" si="116"/>
        <v>123.2</v>
      </c>
      <c r="BQ49" s="80">
        <f t="shared" si="116"/>
        <v>136.6</v>
      </c>
      <c r="BR49" s="80">
        <f t="shared" si="116"/>
        <v>166.6</v>
      </c>
      <c r="BS49" s="80">
        <f t="shared" si="117"/>
        <v>154.4</v>
      </c>
      <c r="BT49" s="80">
        <f t="shared" si="117"/>
        <v>176.2</v>
      </c>
      <c r="BU49" s="80">
        <f t="shared" si="117"/>
        <v>206.8</v>
      </c>
      <c r="BV49" s="80">
        <f t="shared" si="117"/>
        <v>243</v>
      </c>
      <c r="BW49" s="80">
        <f t="shared" si="117"/>
        <v>258</v>
      </c>
      <c r="BX49" s="80">
        <f t="shared" si="117"/>
        <v>257.2</v>
      </c>
      <c r="BY49" s="80">
        <f t="shared" si="117"/>
        <v>269.2</v>
      </c>
      <c r="BZ49" s="80">
        <f t="shared" si="117"/>
        <v>283.2</v>
      </c>
      <c r="CA49" s="80">
        <f t="shared" si="117"/>
        <v>265.2</v>
      </c>
      <c r="CB49" s="80">
        <f t="shared" si="117"/>
        <v>286.8</v>
      </c>
      <c r="CC49" s="80">
        <f t="shared" si="118"/>
        <v>331.6</v>
      </c>
      <c r="CD49" s="80">
        <f t="shared" si="118"/>
        <v>338.8</v>
      </c>
      <c r="CE49" s="80">
        <f t="shared" si="118"/>
        <v>351.8</v>
      </c>
      <c r="CF49" s="80">
        <f t="shared" si="118"/>
        <v>383.4</v>
      </c>
      <c r="CG49" s="80">
        <f t="shared" si="118"/>
        <v>372</v>
      </c>
      <c r="CH49" s="80">
        <f t="shared" si="118"/>
        <v>360.2</v>
      </c>
      <c r="CI49" s="80">
        <f t="shared" si="118"/>
        <v>394</v>
      </c>
      <c r="CJ49" s="80">
        <f t="shared" si="118"/>
        <v>619</v>
      </c>
      <c r="CK49" s="80">
        <f t="shared" si="118"/>
        <v>712.8</v>
      </c>
      <c r="CL49" s="80">
        <f t="shared" si="118"/>
        <v>789.2</v>
      </c>
      <c r="CM49" s="80">
        <f t="shared" si="119"/>
        <v>914.6</v>
      </c>
      <c r="CN49" s="80">
        <f t="shared" si="119"/>
        <v>981</v>
      </c>
      <c r="CO49" s="80">
        <f t="shared" si="119"/>
        <v>891.6</v>
      </c>
      <c r="CP49" s="80">
        <f t="shared" si="119"/>
        <v>868.6</v>
      </c>
      <c r="CQ49" s="80">
        <f t="shared" si="119"/>
        <v>865</v>
      </c>
      <c r="CR49" s="80">
        <f t="shared" si="119"/>
        <v>822.2</v>
      </c>
      <c r="CS49" s="80">
        <f t="shared" si="119"/>
        <v>754.4</v>
      </c>
      <c r="CT49" s="80">
        <f t="shared" si="119"/>
        <v>621</v>
      </c>
      <c r="CU49" s="80">
        <f t="shared" si="119"/>
        <v>553.79999999999995</v>
      </c>
      <c r="CV49" s="80">
        <f t="shared" si="119"/>
        <v>538.20000000000005</v>
      </c>
      <c r="CW49" s="80">
        <f t="shared" si="120"/>
        <v>569.79999999999995</v>
      </c>
      <c r="CX49" s="80">
        <f t="shared" si="120"/>
        <v>586.6</v>
      </c>
      <c r="CY49" s="80">
        <f t="shared" si="120"/>
        <v>581.79999999999995</v>
      </c>
      <c r="CZ49" s="80">
        <f t="shared" si="120"/>
        <v>644.4</v>
      </c>
      <c r="DA49" s="80">
        <f t="shared" si="120"/>
        <v>595.4</v>
      </c>
      <c r="DB49" s="80">
        <f t="shared" si="120"/>
        <v>454</v>
      </c>
      <c r="DC49" s="80">
        <f t="shared" si="120"/>
        <v>413.8</v>
      </c>
      <c r="DD49" s="80">
        <f t="shared" si="120"/>
        <v>410.2</v>
      </c>
      <c r="DE49" s="80">
        <f t="shared" si="120"/>
        <v>314.2</v>
      </c>
      <c r="DF49" s="80">
        <f t="shared" si="120"/>
        <v>305.60000000000002</v>
      </c>
      <c r="DG49" s="80">
        <f t="shared" si="121"/>
        <v>325.8</v>
      </c>
      <c r="DH49" s="80">
        <f t="shared" si="121"/>
        <v>303.8</v>
      </c>
      <c r="DI49" s="80">
        <f t="shared" si="121"/>
        <v>274.2</v>
      </c>
      <c r="DJ49" s="80">
        <f t="shared" si="121"/>
        <v>283</v>
      </c>
      <c r="DK49" s="80">
        <f t="shared" si="121"/>
        <v>241.8</v>
      </c>
      <c r="DL49" s="80">
        <f t="shared" si="121"/>
        <v>207</v>
      </c>
      <c r="DM49" s="80">
        <f t="shared" si="121"/>
        <v>197.6</v>
      </c>
      <c r="DN49" s="80">
        <f t="shared" si="121"/>
        <v>202.6</v>
      </c>
      <c r="DO49" s="80">
        <f t="shared" si="121"/>
        <v>177.4</v>
      </c>
      <c r="DP49" s="80">
        <f t="shared" si="121"/>
        <v>171.4</v>
      </c>
      <c r="DQ49" s="80">
        <f t="shared" si="122"/>
        <v>172</v>
      </c>
      <c r="DR49" s="80">
        <f t="shared" si="122"/>
        <v>213.4</v>
      </c>
      <c r="DS49" s="80">
        <f t="shared" si="122"/>
        <v>192</v>
      </c>
      <c r="DT49" s="80">
        <f t="shared" si="122"/>
        <v>182.6</v>
      </c>
      <c r="DU49" s="80">
        <f t="shared" si="122"/>
        <v>174</v>
      </c>
      <c r="DV49" s="80">
        <f t="shared" si="122"/>
        <v>159.80000000000001</v>
      </c>
      <c r="DW49" s="80">
        <f t="shared" si="122"/>
        <v>84.8</v>
      </c>
      <c r="DX49" s="80">
        <f t="shared" si="122"/>
        <v>71.8</v>
      </c>
      <c r="DY49" s="80">
        <f t="shared" si="122"/>
        <v>68.599999999999994</v>
      </c>
      <c r="DZ49" s="80">
        <f t="shared" si="122"/>
        <v>78.8</v>
      </c>
      <c r="EA49" s="80">
        <f t="shared" si="123"/>
        <v>76.400000000000006</v>
      </c>
      <c r="EB49" s="80">
        <f t="shared" si="123"/>
        <v>77.599999999999994</v>
      </c>
      <c r="EC49" s="80">
        <f t="shared" si="123"/>
        <v>76.599999999999994</v>
      </c>
      <c r="ED49" s="80">
        <f t="shared" si="123"/>
        <v>68.8</v>
      </c>
      <c r="EE49" s="80">
        <f t="shared" si="123"/>
        <v>59.4</v>
      </c>
      <c r="EF49" s="80">
        <f t="shared" si="123"/>
        <v>51.8</v>
      </c>
      <c r="EG49" s="80">
        <f t="shared" si="123"/>
        <v>47.4</v>
      </c>
      <c r="EH49" s="80">
        <f t="shared" si="123"/>
        <v>46.2</v>
      </c>
      <c r="EI49" s="80">
        <f t="shared" si="123"/>
        <v>51</v>
      </c>
      <c r="EJ49" s="80">
        <f t="shared" si="123"/>
        <v>51.8</v>
      </c>
      <c r="EK49" s="80">
        <f t="shared" si="124"/>
        <v>45</v>
      </c>
      <c r="EL49" s="80">
        <f t="shared" si="124"/>
        <v>47</v>
      </c>
      <c r="EM49" s="80">
        <f t="shared" si="124"/>
        <v>42.6</v>
      </c>
      <c r="EN49" s="80">
        <f t="shared" si="124"/>
        <v>34.6</v>
      </c>
      <c r="EO49" s="80" t="e">
        <f t="shared" si="124"/>
        <v>#N/A</v>
      </c>
      <c r="EP49" s="80" t="e">
        <f t="shared" si="124"/>
        <v>#N/A</v>
      </c>
      <c r="EQ49" s="80" t="e">
        <f t="shared" si="124"/>
        <v>#N/A</v>
      </c>
      <c r="ER49" s="80" t="e">
        <f t="shared" si="124"/>
        <v>#N/A</v>
      </c>
      <c r="ES49" s="80" t="e">
        <f t="shared" si="124"/>
        <v>#N/A</v>
      </c>
      <c r="ET49" s="80" t="e">
        <f t="shared" si="124"/>
        <v>#N/A</v>
      </c>
      <c r="EU49" s="80" t="e">
        <f t="shared" si="124"/>
        <v>#N/A</v>
      </c>
      <c r="EV49">
        <v>1</v>
      </c>
      <c r="EX49" s="10">
        <f t="shared" ca="1" si="125"/>
        <v>46.2</v>
      </c>
      <c r="EY49" s="10">
        <f t="shared" ca="1" si="125"/>
        <v>51</v>
      </c>
      <c r="EZ49" s="10">
        <f t="shared" ca="1" si="125"/>
        <v>51.8</v>
      </c>
      <c r="FA49" s="10">
        <f t="shared" ca="1" si="125"/>
        <v>45</v>
      </c>
      <c r="FB49" s="10">
        <f t="shared" ca="1" si="125"/>
        <v>47</v>
      </c>
      <c r="FC49" s="10">
        <f t="shared" ca="1" si="125"/>
        <v>42.6</v>
      </c>
      <c r="FD49" s="10">
        <f t="shared" ca="1" si="125"/>
        <v>34.6</v>
      </c>
      <c r="FE49" s="10">
        <f t="shared" ca="1" si="70"/>
        <v>45.457142857142863</v>
      </c>
      <c r="FF49" s="10" t="b">
        <f t="shared" ca="1" si="127"/>
        <v>0</v>
      </c>
      <c r="FG49" s="10">
        <f t="array" ref="FG49">MAX(IF(ISNA(K49:EU49),"",K49:EU49))</f>
        <v>981</v>
      </c>
      <c r="FH49" s="52">
        <f t="shared" ca="1" si="71"/>
        <v>4.6337556429299556E-2</v>
      </c>
      <c r="FI49" t="str">
        <f t="shared" si="72"/>
        <v>Europe</v>
      </c>
      <c r="FJ49" t="str">
        <f t="shared" si="73"/>
        <v>Ireland</v>
      </c>
      <c r="FK49" s="10">
        <f t="shared" si="74"/>
        <v>981</v>
      </c>
      <c r="FL49" s="10">
        <f t="shared" ca="1" si="75"/>
        <v>25163</v>
      </c>
      <c r="FM49" s="10">
        <f t="shared" ca="1" si="76"/>
        <v>4700000</v>
      </c>
      <c r="FN49" s="10">
        <f t="shared" ca="1" si="77"/>
        <v>0</v>
      </c>
      <c r="FO49" s="10">
        <f t="shared" ca="1" si="78"/>
        <v>0</v>
      </c>
      <c r="FP49" s="10">
        <f t="shared" ca="1" si="79"/>
        <v>0</v>
      </c>
      <c r="FQ49" s="10">
        <f t="shared" ca="1" si="80"/>
        <v>0</v>
      </c>
    </row>
    <row r="50" spans="1:173" ht="30" hidden="1" customHeight="1" x14ac:dyDescent="0.25">
      <c r="A50" s="81">
        <f>VLOOKUP(E50,Countries!$D$5:$F$254,3,FALSE)</f>
        <v>127600000</v>
      </c>
      <c r="B50" s="86">
        <f t="shared" ca="1" si="65"/>
        <v>5.5928208846990568E-2</v>
      </c>
      <c r="C50" s="80" t="str">
        <f>VLOOKUP(E50,Countries!$D$5:$E$254,2,FALSE)</f>
        <v>Asia</v>
      </c>
      <c r="D50" s="80" t="str">
        <f>VLOOKUP(E50,Countries!$D$5:$G$254,4,FALSE)</f>
        <v>SEAsia</v>
      </c>
      <c r="E50" s="80" t="str">
        <f>Infections!A90</f>
        <v>Japan</v>
      </c>
      <c r="F50" s="81">
        <f t="shared" ca="1" si="66"/>
        <v>16958</v>
      </c>
      <c r="G50" s="81">
        <f t="shared" ca="1" si="67"/>
        <v>35.257142857142853</v>
      </c>
      <c r="H50" s="100" t="str">
        <f t="shared" si="126"/>
        <v>Japan</v>
      </c>
      <c r="I50" s="80">
        <f t="shared" si="68"/>
        <v>2</v>
      </c>
      <c r="J50" s="80">
        <f t="shared" si="69"/>
        <v>0</v>
      </c>
      <c r="K50" s="80" t="e">
        <f t="shared" si="111"/>
        <v>#N/A</v>
      </c>
      <c r="L50" s="80" t="e">
        <f t="shared" si="111"/>
        <v>#N/A</v>
      </c>
      <c r="M50" s="80" t="e">
        <f t="shared" si="111"/>
        <v>#N/A</v>
      </c>
      <c r="N50" s="80">
        <f t="shared" si="111"/>
        <v>0.4</v>
      </c>
      <c r="O50" s="80">
        <f t="shared" si="111"/>
        <v>1</v>
      </c>
      <c r="P50" s="80">
        <f t="shared" si="111"/>
        <v>1</v>
      </c>
      <c r="Q50" s="80">
        <f t="shared" si="111"/>
        <v>1.8</v>
      </c>
      <c r="R50" s="80">
        <f t="shared" si="111"/>
        <v>2.2000000000000002</v>
      </c>
      <c r="S50" s="80">
        <f t="shared" si="111"/>
        <v>3.2</v>
      </c>
      <c r="T50" s="80">
        <f t="shared" si="111"/>
        <v>2.6</v>
      </c>
      <c r="U50" s="80">
        <f t="shared" si="112"/>
        <v>2.6</v>
      </c>
      <c r="V50" s="80">
        <f t="shared" si="112"/>
        <v>2.2000000000000002</v>
      </c>
      <c r="W50" s="80">
        <f t="shared" si="112"/>
        <v>1.4</v>
      </c>
      <c r="X50" s="80">
        <f t="shared" si="112"/>
        <v>0.4</v>
      </c>
      <c r="Y50" s="80">
        <f t="shared" si="112"/>
        <v>1</v>
      </c>
      <c r="Z50" s="80">
        <f t="shared" si="112"/>
        <v>1</v>
      </c>
      <c r="AA50" s="80">
        <f t="shared" si="112"/>
        <v>0.8</v>
      </c>
      <c r="AB50" s="80">
        <f t="shared" si="112"/>
        <v>0.8</v>
      </c>
      <c r="AC50" s="80">
        <f t="shared" si="112"/>
        <v>0.8</v>
      </c>
      <c r="AD50" s="80">
        <f t="shared" si="112"/>
        <v>0.6</v>
      </c>
      <c r="AE50" s="80">
        <f t="shared" si="113"/>
        <v>0.6</v>
      </c>
      <c r="AF50" s="80">
        <f t="shared" si="113"/>
        <v>0.6</v>
      </c>
      <c r="AG50" s="80">
        <f t="shared" si="113"/>
        <v>3.4</v>
      </c>
      <c r="AH50" s="80">
        <f t="shared" si="113"/>
        <v>6.6</v>
      </c>
      <c r="AI50" s="80">
        <f t="shared" si="113"/>
        <v>7.6</v>
      </c>
      <c r="AJ50" s="80">
        <f t="shared" si="113"/>
        <v>9.1999999999999993</v>
      </c>
      <c r="AK50" s="80">
        <f t="shared" si="113"/>
        <v>11</v>
      </c>
      <c r="AL50" s="80">
        <f t="shared" si="113"/>
        <v>10.199999999999999</v>
      </c>
      <c r="AM50" s="80">
        <f t="shared" si="113"/>
        <v>9.1999999999999993</v>
      </c>
      <c r="AN50" s="80">
        <f t="shared" si="113"/>
        <v>11.2</v>
      </c>
      <c r="AO50" s="80">
        <f t="shared" si="114"/>
        <v>14.6</v>
      </c>
      <c r="AP50" s="80">
        <f t="shared" si="114"/>
        <v>15</v>
      </c>
      <c r="AQ50" s="80">
        <f t="shared" si="114"/>
        <v>15.2</v>
      </c>
      <c r="AR50" s="80">
        <f t="shared" si="114"/>
        <v>16.8</v>
      </c>
      <c r="AS50" s="80">
        <f t="shared" si="114"/>
        <v>18.399999999999999</v>
      </c>
      <c r="AT50" s="80">
        <f t="shared" si="114"/>
        <v>16.2</v>
      </c>
      <c r="AU50" s="80">
        <f t="shared" si="114"/>
        <v>16.399999999999999</v>
      </c>
      <c r="AV50" s="80">
        <f t="shared" si="114"/>
        <v>17.2</v>
      </c>
      <c r="AW50" s="80">
        <f t="shared" si="114"/>
        <v>17</v>
      </c>
      <c r="AX50" s="80">
        <f t="shared" si="114"/>
        <v>15.8</v>
      </c>
      <c r="AY50" s="80">
        <f t="shared" si="115"/>
        <v>20.6</v>
      </c>
      <c r="AZ50" s="80">
        <f t="shared" si="115"/>
        <v>23.8</v>
      </c>
      <c r="BA50" s="80">
        <f t="shared" si="115"/>
        <v>32.799999999999997</v>
      </c>
      <c r="BB50" s="80">
        <f t="shared" si="115"/>
        <v>37.4</v>
      </c>
      <c r="BC50" s="80">
        <f t="shared" si="115"/>
        <v>41.8</v>
      </c>
      <c r="BD50" s="80">
        <f t="shared" si="115"/>
        <v>36</v>
      </c>
      <c r="BE50" s="80">
        <f t="shared" si="115"/>
        <v>44.2</v>
      </c>
      <c r="BF50" s="80">
        <f t="shared" si="115"/>
        <v>43.8</v>
      </c>
      <c r="BG50" s="80">
        <f t="shared" si="115"/>
        <v>35.6</v>
      </c>
      <c r="BH50" s="80">
        <f t="shared" si="115"/>
        <v>39.799999999999997</v>
      </c>
      <c r="BI50" s="80">
        <f t="shared" si="116"/>
        <v>52.4</v>
      </c>
      <c r="BJ50" s="80">
        <f t="shared" si="116"/>
        <v>51.6</v>
      </c>
      <c r="BK50" s="80">
        <f t="shared" si="116"/>
        <v>40</v>
      </c>
      <c r="BL50" s="80">
        <f t="shared" si="116"/>
        <v>47.8</v>
      </c>
      <c r="BM50" s="80">
        <f t="shared" si="116"/>
        <v>37.6</v>
      </c>
      <c r="BN50" s="80">
        <f t="shared" si="116"/>
        <v>30.2</v>
      </c>
      <c r="BO50" s="80">
        <f t="shared" si="116"/>
        <v>24.8</v>
      </c>
      <c r="BP50" s="80">
        <f t="shared" si="116"/>
        <v>33.6</v>
      </c>
      <c r="BQ50" s="80">
        <f t="shared" si="116"/>
        <v>44.6</v>
      </c>
      <c r="BR50" s="80">
        <f t="shared" si="116"/>
        <v>47.8</v>
      </c>
      <c r="BS50" s="80">
        <f t="shared" si="117"/>
        <v>53.8</v>
      </c>
      <c r="BT50" s="80">
        <f t="shared" si="117"/>
        <v>68.8</v>
      </c>
      <c r="BU50" s="80">
        <f t="shared" si="117"/>
        <v>76</v>
      </c>
      <c r="BV50" s="80">
        <f t="shared" si="117"/>
        <v>73.400000000000006</v>
      </c>
      <c r="BW50" s="80">
        <f t="shared" si="117"/>
        <v>113</v>
      </c>
      <c r="BX50" s="80">
        <f t="shared" si="117"/>
        <v>134.6</v>
      </c>
      <c r="BY50" s="80">
        <f t="shared" si="117"/>
        <v>111.8</v>
      </c>
      <c r="BZ50" s="80">
        <f t="shared" si="117"/>
        <v>113.2</v>
      </c>
      <c r="CA50" s="80">
        <f t="shared" si="117"/>
        <v>142</v>
      </c>
      <c r="CB50" s="80">
        <f t="shared" si="117"/>
        <v>160.4</v>
      </c>
      <c r="CC50" s="80">
        <f t="shared" si="118"/>
        <v>150.19999999999999</v>
      </c>
      <c r="CD50" s="80">
        <f t="shared" si="118"/>
        <v>254.6</v>
      </c>
      <c r="CE50" s="80">
        <f t="shared" si="118"/>
        <v>237.2</v>
      </c>
      <c r="CF50" s="80">
        <f t="shared" si="118"/>
        <v>295.2</v>
      </c>
      <c r="CG50" s="80">
        <f t="shared" si="118"/>
        <v>282.2</v>
      </c>
      <c r="CH50" s="80">
        <f t="shared" si="118"/>
        <v>328</v>
      </c>
      <c r="CI50" s="80">
        <f t="shared" si="118"/>
        <v>305.60000000000002</v>
      </c>
      <c r="CJ50" s="80">
        <f t="shared" si="118"/>
        <v>478.2</v>
      </c>
      <c r="CK50" s="80">
        <f t="shared" si="118"/>
        <v>470.2</v>
      </c>
      <c r="CL50" s="80">
        <f t="shared" si="118"/>
        <v>568.4</v>
      </c>
      <c r="CM50" s="80">
        <f t="shared" si="119"/>
        <v>622.6</v>
      </c>
      <c r="CN50" s="80">
        <f t="shared" si="119"/>
        <v>595.6</v>
      </c>
      <c r="CO50" s="80">
        <f t="shared" si="119"/>
        <v>514</v>
      </c>
      <c r="CP50" s="80">
        <f t="shared" si="119"/>
        <v>524.20000000000005</v>
      </c>
      <c r="CQ50" s="80">
        <f t="shared" si="119"/>
        <v>607.79999999999995</v>
      </c>
      <c r="CR50" s="80">
        <f t="shared" si="119"/>
        <v>585.20000000000005</v>
      </c>
      <c r="CS50" s="80">
        <f t="shared" si="119"/>
        <v>630.4</v>
      </c>
      <c r="CT50" s="80">
        <f t="shared" si="119"/>
        <v>539.4</v>
      </c>
      <c r="CU50" s="80">
        <f t="shared" si="119"/>
        <v>501.8</v>
      </c>
      <c r="CV50" s="80">
        <f t="shared" si="119"/>
        <v>345</v>
      </c>
      <c r="CW50" s="80">
        <f t="shared" si="120"/>
        <v>414.4</v>
      </c>
      <c r="CX50" s="80">
        <f t="shared" si="120"/>
        <v>406.4</v>
      </c>
      <c r="CY50" s="80">
        <f t="shared" si="120"/>
        <v>486.8</v>
      </c>
      <c r="CZ50" s="80">
        <f t="shared" si="120"/>
        <v>461.2</v>
      </c>
      <c r="DA50" s="80">
        <f t="shared" si="120"/>
        <v>528.20000000000005</v>
      </c>
      <c r="DB50" s="80">
        <f t="shared" si="120"/>
        <v>273.60000000000002</v>
      </c>
      <c r="DC50" s="80">
        <f t="shared" si="120"/>
        <v>213.2</v>
      </c>
      <c r="DD50" s="80">
        <f t="shared" si="120"/>
        <v>171.4</v>
      </c>
      <c r="DE50" s="80">
        <f t="shared" si="120"/>
        <v>172.8</v>
      </c>
      <c r="DF50" s="80">
        <f t="shared" si="120"/>
        <v>83.6</v>
      </c>
      <c r="DG50" s="80">
        <f t="shared" si="121"/>
        <v>228.2</v>
      </c>
      <c r="DH50" s="80">
        <f t="shared" si="121"/>
        <v>236.6</v>
      </c>
      <c r="DI50" s="80">
        <f t="shared" si="121"/>
        <v>233</v>
      </c>
      <c r="DJ50" s="80">
        <f t="shared" si="121"/>
        <v>189.6</v>
      </c>
      <c r="DK50" s="80">
        <f t="shared" si="121"/>
        <v>181.2</v>
      </c>
      <c r="DL50" s="80">
        <f t="shared" si="121"/>
        <v>139.6</v>
      </c>
      <c r="DM50" s="80">
        <f t="shared" si="121"/>
        <v>117</v>
      </c>
      <c r="DN50" s="80">
        <f t="shared" si="121"/>
        <v>104.8</v>
      </c>
      <c r="DO50" s="80">
        <f t="shared" si="121"/>
        <v>118.8</v>
      </c>
      <c r="DP50" s="80">
        <f t="shared" si="121"/>
        <v>98.2</v>
      </c>
      <c r="DQ50" s="80">
        <f t="shared" si="122"/>
        <v>94.8</v>
      </c>
      <c r="DR50" s="80">
        <f t="shared" si="122"/>
        <v>91.4</v>
      </c>
      <c r="DS50" s="80">
        <f t="shared" si="122"/>
        <v>85.2</v>
      </c>
      <c r="DT50" s="80">
        <f t="shared" si="122"/>
        <v>78</v>
      </c>
      <c r="DU50" s="80">
        <f t="shared" si="122"/>
        <v>63.4</v>
      </c>
      <c r="DV50" s="80">
        <f t="shared" si="122"/>
        <v>51.2</v>
      </c>
      <c r="DW50" s="80">
        <f t="shared" si="122"/>
        <v>49.4</v>
      </c>
      <c r="DX50" s="80">
        <f t="shared" si="122"/>
        <v>32.799999999999997</v>
      </c>
      <c r="DY50" s="80">
        <f t="shared" si="122"/>
        <v>37.4</v>
      </c>
      <c r="DZ50" s="80">
        <f t="shared" si="122"/>
        <v>45.6</v>
      </c>
      <c r="EA50" s="80">
        <f t="shared" si="123"/>
        <v>46.2</v>
      </c>
      <c r="EB50" s="80">
        <f t="shared" si="123"/>
        <v>36.6</v>
      </c>
      <c r="EC50" s="80">
        <f t="shared" si="123"/>
        <v>42.8</v>
      </c>
      <c r="ED50" s="80">
        <f t="shared" si="123"/>
        <v>39.799999999999997</v>
      </c>
      <c r="EE50" s="80">
        <f t="shared" si="123"/>
        <v>27.6</v>
      </c>
      <c r="EF50" s="80">
        <f t="shared" si="123"/>
        <v>12.4</v>
      </c>
      <c r="EG50" s="80">
        <f t="shared" si="123"/>
        <v>24.6</v>
      </c>
      <c r="EH50" s="80">
        <f t="shared" si="123"/>
        <v>27</v>
      </c>
      <c r="EI50" s="80">
        <f t="shared" si="123"/>
        <v>25.6</v>
      </c>
      <c r="EJ50" s="80">
        <f t="shared" si="123"/>
        <v>27.2</v>
      </c>
      <c r="EK50" s="80">
        <f t="shared" si="124"/>
        <v>47.8</v>
      </c>
      <c r="EL50" s="80">
        <f t="shared" si="124"/>
        <v>38.799999999999997</v>
      </c>
      <c r="EM50" s="80">
        <f t="shared" si="124"/>
        <v>39</v>
      </c>
      <c r="EN50" s="80">
        <f t="shared" si="124"/>
        <v>41.4</v>
      </c>
      <c r="EO50" s="80" t="e">
        <f t="shared" si="124"/>
        <v>#N/A</v>
      </c>
      <c r="EP50" s="80" t="e">
        <f t="shared" si="124"/>
        <v>#N/A</v>
      </c>
      <c r="EQ50" s="80" t="e">
        <f t="shared" si="124"/>
        <v>#N/A</v>
      </c>
      <c r="ER50" s="80" t="e">
        <f t="shared" si="124"/>
        <v>#N/A</v>
      </c>
      <c r="ES50" s="80" t="e">
        <f t="shared" si="124"/>
        <v>#N/A</v>
      </c>
      <c r="ET50" s="80" t="e">
        <f t="shared" si="124"/>
        <v>#N/A</v>
      </c>
      <c r="EU50" s="80" t="e">
        <f t="shared" si="124"/>
        <v>#N/A</v>
      </c>
      <c r="EV50">
        <v>1</v>
      </c>
      <c r="EX50" s="10">
        <f t="shared" ca="1" si="125"/>
        <v>27</v>
      </c>
      <c r="EY50" s="10">
        <f t="shared" ca="1" si="125"/>
        <v>25.6</v>
      </c>
      <c r="EZ50" s="10">
        <f t="shared" ca="1" si="125"/>
        <v>27.2</v>
      </c>
      <c r="FA50" s="10">
        <f t="shared" ca="1" si="125"/>
        <v>47.8</v>
      </c>
      <c r="FB50" s="10">
        <f t="shared" ca="1" si="125"/>
        <v>38.799999999999997</v>
      </c>
      <c r="FC50" s="10">
        <f t="shared" ca="1" si="125"/>
        <v>39</v>
      </c>
      <c r="FD50" s="10">
        <f t="shared" ca="1" si="125"/>
        <v>41.4</v>
      </c>
      <c r="FE50" s="10">
        <f t="shared" ca="1" si="70"/>
        <v>35.257142857142853</v>
      </c>
      <c r="FF50" s="10" t="b">
        <f t="shared" ca="1" si="127"/>
        <v>0</v>
      </c>
      <c r="FG50" s="10">
        <f t="array" ref="FG50">MAX(IF(ISNA(K50:EU50),"",K50:EU50))</f>
        <v>630.4</v>
      </c>
      <c r="FH50" s="52">
        <f t="shared" ca="1" si="71"/>
        <v>5.5928208846990568E-2</v>
      </c>
      <c r="FI50" t="str">
        <f t="shared" si="72"/>
        <v>Asia</v>
      </c>
      <c r="FJ50" t="str">
        <f t="shared" si="73"/>
        <v>Japan</v>
      </c>
      <c r="FK50" s="10">
        <f t="shared" si="74"/>
        <v>630.4</v>
      </c>
      <c r="FL50" s="10">
        <f t="shared" ca="1" si="75"/>
        <v>16958</v>
      </c>
      <c r="FM50" s="10">
        <f t="shared" ca="1" si="76"/>
        <v>127600000</v>
      </c>
      <c r="FN50" s="10">
        <f t="shared" ca="1" si="77"/>
        <v>0</v>
      </c>
      <c r="FO50" s="10">
        <f t="shared" ca="1" si="78"/>
        <v>0</v>
      </c>
      <c r="FP50" s="10">
        <f t="shared" ca="1" si="79"/>
        <v>0</v>
      </c>
      <c r="FQ50" s="10">
        <f t="shared" ca="1" si="80"/>
        <v>0</v>
      </c>
    </row>
    <row r="51" spans="1:173" ht="30" hidden="1" customHeight="1" x14ac:dyDescent="0.25">
      <c r="A51" s="81">
        <f>VLOOKUP(E51,Countries!$D$5:$F$254,3,FALSE)</f>
        <v>80500000</v>
      </c>
      <c r="B51" s="86">
        <f t="shared" ca="1" si="65"/>
        <v>6.0637691244551421E-2</v>
      </c>
      <c r="C51" s="80" t="str">
        <f>VLOOKUP(E51,Countries!$D$5:$E$254,2,FALSE)</f>
        <v>Europe</v>
      </c>
      <c r="D51" s="80" t="str">
        <f>VLOOKUP(E51,Countries!$D$5:$G$254,4,FALSE)</f>
        <v>WeEurope</v>
      </c>
      <c r="E51" s="80" t="str">
        <f>Infections!A69</f>
        <v>Germany</v>
      </c>
      <c r="F51" s="81">
        <f t="shared" ca="1" si="66"/>
        <v>184924</v>
      </c>
      <c r="G51" s="81">
        <f t="shared" ca="1" si="67"/>
        <v>358.51428571428579</v>
      </c>
      <c r="H51" s="100" t="str">
        <f t="shared" si="126"/>
        <v>Germany</v>
      </c>
      <c r="I51" s="80">
        <f t="shared" si="68"/>
        <v>0</v>
      </c>
      <c r="J51" s="80">
        <f t="shared" si="69"/>
        <v>0</v>
      </c>
      <c r="K51" s="80" t="e">
        <f t="shared" si="111"/>
        <v>#N/A</v>
      </c>
      <c r="L51" s="80" t="e">
        <f t="shared" si="111"/>
        <v>#N/A</v>
      </c>
      <c r="M51" s="80" t="e">
        <f t="shared" si="111"/>
        <v>#N/A</v>
      </c>
      <c r="N51" s="80">
        <f t="shared" si="111"/>
        <v>0.2</v>
      </c>
      <c r="O51" s="80">
        <f t="shared" si="111"/>
        <v>0.8</v>
      </c>
      <c r="P51" s="80">
        <f t="shared" si="111"/>
        <v>0.8</v>
      </c>
      <c r="Q51" s="80">
        <f t="shared" si="111"/>
        <v>0.8</v>
      </c>
      <c r="R51" s="80">
        <f t="shared" si="111"/>
        <v>1</v>
      </c>
      <c r="S51" s="80">
        <f t="shared" si="111"/>
        <v>1.4</v>
      </c>
      <c r="T51" s="80">
        <f t="shared" si="111"/>
        <v>1.2</v>
      </c>
      <c r="U51" s="80">
        <f t="shared" si="112"/>
        <v>1.6</v>
      </c>
      <c r="V51" s="80">
        <f t="shared" si="112"/>
        <v>1.6</v>
      </c>
      <c r="W51" s="80">
        <f t="shared" si="112"/>
        <v>1.4</v>
      </c>
      <c r="X51" s="80">
        <f t="shared" si="112"/>
        <v>0.8</v>
      </c>
      <c r="Y51" s="80">
        <f t="shared" si="112"/>
        <v>0.6</v>
      </c>
      <c r="Z51" s="80">
        <f t="shared" si="112"/>
        <v>0.2</v>
      </c>
      <c r="AA51" s="80">
        <f t="shared" si="112"/>
        <v>0.4</v>
      </c>
      <c r="AB51" s="80">
        <f t="shared" si="112"/>
        <v>0.4</v>
      </c>
      <c r="AC51" s="80">
        <f t="shared" si="112"/>
        <v>0.8</v>
      </c>
      <c r="AD51" s="80">
        <f t="shared" si="112"/>
        <v>0.6</v>
      </c>
      <c r="AE51" s="80">
        <f t="shared" si="113"/>
        <v>0.6</v>
      </c>
      <c r="AF51" s="80">
        <f t="shared" si="113"/>
        <v>0.4</v>
      </c>
      <c r="AG51" s="80">
        <f t="shared" si="113"/>
        <v>0.4</v>
      </c>
      <c r="AH51" s="80">
        <f t="shared" si="113"/>
        <v>0</v>
      </c>
      <c r="AI51" s="80">
        <f t="shared" si="113"/>
        <v>0</v>
      </c>
      <c r="AJ51" s="80">
        <f t="shared" si="113"/>
        <v>0</v>
      </c>
      <c r="AK51" s="80">
        <f t="shared" si="113"/>
        <v>0</v>
      </c>
      <c r="AL51" s="80">
        <f t="shared" si="113"/>
        <v>0</v>
      </c>
      <c r="AM51" s="80">
        <f t="shared" si="113"/>
        <v>0</v>
      </c>
      <c r="AN51" s="80">
        <f t="shared" si="113"/>
        <v>0</v>
      </c>
      <c r="AO51" s="80">
        <f t="shared" si="114"/>
        <v>0</v>
      </c>
      <c r="AP51" s="80">
        <f t="shared" si="114"/>
        <v>0</v>
      </c>
      <c r="AQ51" s="80">
        <f t="shared" si="114"/>
        <v>0.2</v>
      </c>
      <c r="AR51" s="80">
        <f t="shared" si="114"/>
        <v>2.2000000000000002</v>
      </c>
      <c r="AS51" s="80">
        <f t="shared" si="114"/>
        <v>6</v>
      </c>
      <c r="AT51" s="80">
        <f t="shared" si="114"/>
        <v>6.4</v>
      </c>
      <c r="AU51" s="80">
        <f t="shared" si="114"/>
        <v>12.6</v>
      </c>
      <c r="AV51" s="80">
        <f t="shared" si="114"/>
        <v>22.6</v>
      </c>
      <c r="AW51" s="80">
        <f t="shared" si="114"/>
        <v>26.4</v>
      </c>
      <c r="AX51" s="80">
        <f t="shared" si="114"/>
        <v>30</v>
      </c>
      <c r="AY51" s="80">
        <f t="shared" si="115"/>
        <v>42.8</v>
      </c>
      <c r="AZ51" s="80">
        <f t="shared" si="115"/>
        <v>80.599999999999994</v>
      </c>
      <c r="BA51" s="80">
        <f t="shared" si="115"/>
        <v>108</v>
      </c>
      <c r="BB51" s="80">
        <f t="shared" si="115"/>
        <v>128</v>
      </c>
      <c r="BC51" s="80">
        <f t="shared" si="115"/>
        <v>168.8</v>
      </c>
      <c r="BD51" s="80">
        <f t="shared" si="115"/>
        <v>182.8</v>
      </c>
      <c r="BE51" s="80">
        <f t="shared" si="115"/>
        <v>195</v>
      </c>
      <c r="BF51" s="80">
        <f t="shared" si="115"/>
        <v>247.6</v>
      </c>
      <c r="BG51" s="80">
        <f t="shared" si="115"/>
        <v>255.8</v>
      </c>
      <c r="BH51" s="80">
        <f t="shared" si="115"/>
        <v>527</v>
      </c>
      <c r="BI51" s="80">
        <f t="shared" si="116"/>
        <v>681.8</v>
      </c>
      <c r="BJ51" s="80">
        <f t="shared" si="116"/>
        <v>867.6</v>
      </c>
      <c r="BK51" s="80">
        <f t="shared" si="116"/>
        <v>1072.8</v>
      </c>
      <c r="BL51" s="80">
        <f t="shared" si="116"/>
        <v>1435.8</v>
      </c>
      <c r="BM51" s="80">
        <f t="shared" si="116"/>
        <v>1730.4</v>
      </c>
      <c r="BN51" s="80">
        <f t="shared" si="116"/>
        <v>2147</v>
      </c>
      <c r="BO51" s="80">
        <f t="shared" si="116"/>
        <v>2810.6</v>
      </c>
      <c r="BP51" s="80">
        <f t="shared" si="116"/>
        <v>2988.2</v>
      </c>
      <c r="BQ51" s="80">
        <f t="shared" si="116"/>
        <v>3123.2</v>
      </c>
      <c r="BR51" s="80">
        <f t="shared" si="116"/>
        <v>3345.8</v>
      </c>
      <c r="BS51" s="80">
        <f t="shared" si="117"/>
        <v>3533.2</v>
      </c>
      <c r="BT51" s="80">
        <f t="shared" si="117"/>
        <v>3495</v>
      </c>
      <c r="BU51" s="80">
        <f t="shared" si="117"/>
        <v>4345</v>
      </c>
      <c r="BV51" s="80">
        <f t="shared" si="117"/>
        <v>5199.6000000000004</v>
      </c>
      <c r="BW51" s="80">
        <f t="shared" si="117"/>
        <v>5727.8</v>
      </c>
      <c r="BX51" s="80">
        <f t="shared" si="117"/>
        <v>5821.8</v>
      </c>
      <c r="BY51" s="80">
        <f t="shared" si="117"/>
        <v>5912.4</v>
      </c>
      <c r="BZ51" s="80">
        <f t="shared" si="117"/>
        <v>5574</v>
      </c>
      <c r="CA51" s="80">
        <f t="shared" si="117"/>
        <v>5400.2</v>
      </c>
      <c r="CB51" s="80">
        <f t="shared" si="117"/>
        <v>5419.8</v>
      </c>
      <c r="CC51" s="80">
        <f t="shared" si="118"/>
        <v>5812.8</v>
      </c>
      <c r="CD51" s="80">
        <f t="shared" si="118"/>
        <v>5841.4</v>
      </c>
      <c r="CE51" s="80">
        <f t="shared" si="118"/>
        <v>5663</v>
      </c>
      <c r="CF51" s="80">
        <f t="shared" si="118"/>
        <v>5100.3999999999996</v>
      </c>
      <c r="CG51" s="80">
        <f t="shared" si="118"/>
        <v>4573.8</v>
      </c>
      <c r="CH51" s="80">
        <f t="shared" si="118"/>
        <v>4427.3999999999996</v>
      </c>
      <c r="CI51" s="80">
        <f t="shared" si="118"/>
        <v>4417.8</v>
      </c>
      <c r="CJ51" s="80">
        <f t="shared" si="118"/>
        <v>4409.6000000000004</v>
      </c>
      <c r="CK51" s="80">
        <f t="shared" si="118"/>
        <v>4306.8</v>
      </c>
      <c r="CL51" s="80">
        <f t="shared" si="118"/>
        <v>4038.2</v>
      </c>
      <c r="CM51" s="80">
        <f t="shared" si="119"/>
        <v>3355.2</v>
      </c>
      <c r="CN51" s="80">
        <f t="shared" si="119"/>
        <v>2635.6</v>
      </c>
      <c r="CO51" s="80">
        <f t="shared" si="119"/>
        <v>2516.4</v>
      </c>
      <c r="CP51" s="80">
        <f t="shared" si="119"/>
        <v>2558</v>
      </c>
      <c r="CQ51" s="80">
        <f t="shared" si="119"/>
        <v>2708.6</v>
      </c>
      <c r="CR51" s="80">
        <f t="shared" si="119"/>
        <v>2654</v>
      </c>
      <c r="CS51" s="80">
        <f t="shared" si="119"/>
        <v>2765</v>
      </c>
      <c r="CT51" s="80">
        <f t="shared" si="119"/>
        <v>2462.4</v>
      </c>
      <c r="CU51" s="80">
        <f t="shared" si="119"/>
        <v>2118.6</v>
      </c>
      <c r="CV51" s="80">
        <f t="shared" si="119"/>
        <v>1850.2</v>
      </c>
      <c r="CW51" s="80">
        <f t="shared" si="120"/>
        <v>1957.4</v>
      </c>
      <c r="CX51" s="80">
        <f t="shared" si="120"/>
        <v>1963</v>
      </c>
      <c r="CY51" s="80">
        <f t="shared" si="120"/>
        <v>1889.6</v>
      </c>
      <c r="CZ51" s="80">
        <f t="shared" si="120"/>
        <v>1895.8</v>
      </c>
      <c r="DA51" s="80">
        <f t="shared" si="120"/>
        <v>1622</v>
      </c>
      <c r="DB51" s="80">
        <f t="shared" si="120"/>
        <v>1356.6</v>
      </c>
      <c r="DC51" s="80">
        <f t="shared" si="120"/>
        <v>1308</v>
      </c>
      <c r="DD51" s="80">
        <f t="shared" si="120"/>
        <v>1299.2</v>
      </c>
      <c r="DE51" s="80">
        <f t="shared" si="120"/>
        <v>1261.4000000000001</v>
      </c>
      <c r="DF51" s="80">
        <f t="shared" si="120"/>
        <v>1241.8</v>
      </c>
      <c r="DG51" s="80">
        <f t="shared" si="121"/>
        <v>1150.4000000000001</v>
      </c>
      <c r="DH51" s="80">
        <f t="shared" si="121"/>
        <v>922.6</v>
      </c>
      <c r="DI51" s="80">
        <f t="shared" si="121"/>
        <v>799.6</v>
      </c>
      <c r="DJ51" s="80">
        <f t="shared" si="121"/>
        <v>817</v>
      </c>
      <c r="DK51" s="80">
        <f t="shared" si="121"/>
        <v>892.6</v>
      </c>
      <c r="DL51" s="80">
        <f t="shared" si="121"/>
        <v>984.8</v>
      </c>
      <c r="DM51" s="80">
        <f t="shared" si="121"/>
        <v>1034.4000000000001</v>
      </c>
      <c r="DN51" s="80">
        <f t="shared" si="121"/>
        <v>974.4</v>
      </c>
      <c r="DO51" s="80">
        <f t="shared" si="121"/>
        <v>882.8</v>
      </c>
      <c r="DP51" s="80">
        <f t="shared" si="121"/>
        <v>748.2</v>
      </c>
      <c r="DQ51" s="80">
        <f t="shared" si="122"/>
        <v>702</v>
      </c>
      <c r="DR51" s="80">
        <f t="shared" si="122"/>
        <v>630.79999999999995</v>
      </c>
      <c r="DS51" s="80">
        <f t="shared" si="122"/>
        <v>670.8</v>
      </c>
      <c r="DT51" s="80">
        <f t="shared" si="122"/>
        <v>635.20000000000005</v>
      </c>
      <c r="DU51" s="80">
        <f t="shared" si="122"/>
        <v>639.6</v>
      </c>
      <c r="DV51" s="80">
        <f t="shared" si="122"/>
        <v>490.6</v>
      </c>
      <c r="DW51" s="80">
        <f t="shared" si="122"/>
        <v>660</v>
      </c>
      <c r="DX51" s="80">
        <f t="shared" si="122"/>
        <v>648</v>
      </c>
      <c r="DY51" s="80">
        <f t="shared" si="122"/>
        <v>653.79999999999995</v>
      </c>
      <c r="DZ51" s="80">
        <f t="shared" si="122"/>
        <v>668.2</v>
      </c>
      <c r="EA51" s="80">
        <f t="shared" si="123"/>
        <v>687</v>
      </c>
      <c r="EB51" s="80">
        <f t="shared" si="123"/>
        <v>510</v>
      </c>
      <c r="EC51" s="80">
        <f t="shared" si="123"/>
        <v>425.4</v>
      </c>
      <c r="ED51" s="80">
        <f t="shared" si="123"/>
        <v>435.8</v>
      </c>
      <c r="EE51" s="80">
        <f t="shared" si="123"/>
        <v>362.8</v>
      </c>
      <c r="EF51" s="80">
        <f t="shared" si="123"/>
        <v>442</v>
      </c>
      <c r="EG51" s="80">
        <f t="shared" si="123"/>
        <v>518.79999999999995</v>
      </c>
      <c r="EH51" s="80">
        <f t="shared" si="123"/>
        <v>517.79999999999995</v>
      </c>
      <c r="EI51" s="80">
        <f t="shared" si="123"/>
        <v>442</v>
      </c>
      <c r="EJ51" s="80">
        <f t="shared" si="123"/>
        <v>414</v>
      </c>
      <c r="EK51" s="80">
        <f t="shared" si="124"/>
        <v>336.6</v>
      </c>
      <c r="EL51" s="80">
        <f t="shared" si="124"/>
        <v>239.8</v>
      </c>
      <c r="EM51" s="80">
        <f t="shared" si="124"/>
        <v>256.60000000000002</v>
      </c>
      <c r="EN51" s="80">
        <f t="shared" si="124"/>
        <v>302.8</v>
      </c>
      <c r="EO51" s="80" t="e">
        <f t="shared" si="124"/>
        <v>#N/A</v>
      </c>
      <c r="EP51" s="80" t="e">
        <f t="shared" si="124"/>
        <v>#N/A</v>
      </c>
      <c r="EQ51" s="80" t="e">
        <f t="shared" si="124"/>
        <v>#N/A</v>
      </c>
      <c r="ER51" s="80" t="e">
        <f t="shared" si="124"/>
        <v>#N/A</v>
      </c>
      <c r="ES51" s="80" t="e">
        <f t="shared" si="124"/>
        <v>#N/A</v>
      </c>
      <c r="ET51" s="80" t="e">
        <f t="shared" si="124"/>
        <v>#N/A</v>
      </c>
      <c r="EU51" s="80" t="e">
        <f t="shared" si="124"/>
        <v>#N/A</v>
      </c>
      <c r="EV51">
        <v>1</v>
      </c>
      <c r="EX51" s="10">
        <f t="shared" ca="1" si="125"/>
        <v>517.79999999999995</v>
      </c>
      <c r="EY51" s="10">
        <f t="shared" ca="1" si="125"/>
        <v>442</v>
      </c>
      <c r="EZ51" s="10">
        <f t="shared" ca="1" si="125"/>
        <v>414</v>
      </c>
      <c r="FA51" s="10">
        <f t="shared" ca="1" si="125"/>
        <v>336.6</v>
      </c>
      <c r="FB51" s="10">
        <f t="shared" ca="1" si="125"/>
        <v>239.8</v>
      </c>
      <c r="FC51" s="10">
        <f t="shared" ca="1" si="125"/>
        <v>256.60000000000002</v>
      </c>
      <c r="FD51" s="10">
        <f t="shared" ca="1" si="125"/>
        <v>302.8</v>
      </c>
      <c r="FE51" s="10">
        <f t="shared" ca="1" si="70"/>
        <v>358.51428571428579</v>
      </c>
      <c r="FF51" s="10" t="b">
        <f t="shared" ca="1" si="127"/>
        <v>0</v>
      </c>
      <c r="FG51" s="10">
        <f t="array" ref="FG51">MAX(IF(ISNA(K51:EU51),"",K51:EU51))</f>
        <v>5912.4</v>
      </c>
      <c r="FH51" s="52">
        <f t="shared" ca="1" si="71"/>
        <v>6.0637691244551421E-2</v>
      </c>
      <c r="FI51" t="str">
        <f t="shared" si="72"/>
        <v>Europe</v>
      </c>
      <c r="FJ51" t="str">
        <f t="shared" si="73"/>
        <v>Germany</v>
      </c>
      <c r="FK51" s="10">
        <f t="shared" si="74"/>
        <v>5912.4</v>
      </c>
      <c r="FL51" s="10">
        <f t="shared" ca="1" si="75"/>
        <v>184924</v>
      </c>
      <c r="FM51" s="10">
        <f t="shared" ca="1" si="76"/>
        <v>80500000</v>
      </c>
      <c r="FN51" s="10">
        <f t="shared" ca="1" si="77"/>
        <v>0</v>
      </c>
      <c r="FO51" s="10">
        <f t="shared" ca="1" si="78"/>
        <v>0</v>
      </c>
      <c r="FP51" s="10">
        <f t="shared" ca="1" si="79"/>
        <v>0</v>
      </c>
      <c r="FQ51" s="10">
        <f t="shared" ca="1" si="80"/>
        <v>0</v>
      </c>
    </row>
    <row r="52" spans="1:173" ht="30" hidden="1" customHeight="1" x14ac:dyDescent="0.25">
      <c r="A52" s="81">
        <f>VLOOKUP(E52,Countries!$D$5:$F$254,3,FALSE)</f>
        <v>46200000</v>
      </c>
      <c r="B52" s="86">
        <f t="shared" ca="1" si="65"/>
        <v>6.0893190091449875E-2</v>
      </c>
      <c r="C52" s="80" t="str">
        <f>VLOOKUP(E52,Countries!$D$5:$E$254,2,FALSE)</f>
        <v>Europe</v>
      </c>
      <c r="D52" s="80" t="str">
        <f>VLOOKUP(E52,Countries!$D$5:$G$254,4,FALSE)</f>
        <v>WeEurope</v>
      </c>
      <c r="E52" s="80" t="str">
        <f>Infections!A160</f>
        <v>Spain</v>
      </c>
      <c r="F52" s="81">
        <f t="shared" ca="1" si="66"/>
        <v>240978</v>
      </c>
      <c r="G52" s="81">
        <f t="shared" ca="1" si="67"/>
        <v>489.88571428571424</v>
      </c>
      <c r="H52" s="100" t="str">
        <f t="shared" si="126"/>
        <v>Spain</v>
      </c>
      <c r="I52" s="80">
        <f t="shared" si="68"/>
        <v>0</v>
      </c>
      <c r="J52" s="80">
        <f t="shared" si="69"/>
        <v>0</v>
      </c>
      <c r="K52" s="80" t="e">
        <f t="shared" si="111"/>
        <v>#N/A</v>
      </c>
      <c r="L52" s="80" t="e">
        <f t="shared" si="111"/>
        <v>#N/A</v>
      </c>
      <c r="M52" s="80" t="e">
        <f t="shared" si="111"/>
        <v>#N/A</v>
      </c>
      <c r="N52" s="80">
        <f t="shared" si="111"/>
        <v>0</v>
      </c>
      <c r="O52" s="80">
        <f t="shared" si="111"/>
        <v>0</v>
      </c>
      <c r="P52" s="80">
        <f t="shared" si="111"/>
        <v>0</v>
      </c>
      <c r="Q52" s="80">
        <f t="shared" si="111"/>
        <v>0</v>
      </c>
      <c r="R52" s="80">
        <f t="shared" si="111"/>
        <v>0</v>
      </c>
      <c r="S52" s="80">
        <f t="shared" si="111"/>
        <v>0.2</v>
      </c>
      <c r="T52" s="80">
        <f t="shared" si="111"/>
        <v>0.2</v>
      </c>
      <c r="U52" s="80">
        <f t="shared" si="112"/>
        <v>0.2</v>
      </c>
      <c r="V52" s="80">
        <f t="shared" si="112"/>
        <v>0.2</v>
      </c>
      <c r="W52" s="80">
        <f t="shared" si="112"/>
        <v>0.2</v>
      </c>
      <c r="X52" s="80">
        <f t="shared" si="112"/>
        <v>0</v>
      </c>
      <c r="Y52" s="80">
        <f t="shared" si="112"/>
        <v>0</v>
      </c>
      <c r="Z52" s="80">
        <f t="shared" si="112"/>
        <v>0</v>
      </c>
      <c r="AA52" s="80">
        <f t="shared" si="112"/>
        <v>0.2</v>
      </c>
      <c r="AB52" s="80">
        <f t="shared" si="112"/>
        <v>0.2</v>
      </c>
      <c r="AC52" s="80">
        <f t="shared" si="112"/>
        <v>0.2</v>
      </c>
      <c r="AD52" s="80">
        <f t="shared" si="112"/>
        <v>0.2</v>
      </c>
      <c r="AE52" s="80">
        <f t="shared" si="113"/>
        <v>0.2</v>
      </c>
      <c r="AF52" s="80">
        <f t="shared" si="113"/>
        <v>0</v>
      </c>
      <c r="AG52" s="80">
        <f t="shared" si="113"/>
        <v>0</v>
      </c>
      <c r="AH52" s="80">
        <f t="shared" si="113"/>
        <v>0</v>
      </c>
      <c r="AI52" s="80">
        <f t="shared" si="113"/>
        <v>0</v>
      </c>
      <c r="AJ52" s="80">
        <f t="shared" si="113"/>
        <v>0</v>
      </c>
      <c r="AK52" s="80">
        <f t="shared" si="113"/>
        <v>0</v>
      </c>
      <c r="AL52" s="80">
        <f t="shared" si="113"/>
        <v>0</v>
      </c>
      <c r="AM52" s="80">
        <f t="shared" si="113"/>
        <v>0</v>
      </c>
      <c r="AN52" s="80">
        <f t="shared" si="113"/>
        <v>0</v>
      </c>
      <c r="AO52" s="80">
        <f t="shared" si="114"/>
        <v>0</v>
      </c>
      <c r="AP52" s="80">
        <f t="shared" si="114"/>
        <v>0</v>
      </c>
      <c r="AQ52" s="80">
        <f t="shared" si="114"/>
        <v>0.8</v>
      </c>
      <c r="AR52" s="80">
        <f t="shared" si="114"/>
        <v>2.2000000000000002</v>
      </c>
      <c r="AS52" s="80">
        <f t="shared" si="114"/>
        <v>2.6</v>
      </c>
      <c r="AT52" s="80">
        <f t="shared" si="114"/>
        <v>6</v>
      </c>
      <c r="AU52" s="80">
        <f t="shared" si="114"/>
        <v>8.6</v>
      </c>
      <c r="AV52" s="80">
        <f t="shared" si="114"/>
        <v>15.6</v>
      </c>
      <c r="AW52" s="80">
        <f t="shared" si="114"/>
        <v>21.4</v>
      </c>
      <c r="AX52" s="80">
        <f t="shared" si="114"/>
        <v>30</v>
      </c>
      <c r="AY52" s="80">
        <f t="shared" si="115"/>
        <v>38</v>
      </c>
      <c r="AZ52" s="80">
        <f t="shared" si="115"/>
        <v>42.8</v>
      </c>
      <c r="BA52" s="80">
        <f t="shared" si="115"/>
        <v>63.2</v>
      </c>
      <c r="BB52" s="80">
        <f t="shared" si="115"/>
        <v>76</v>
      </c>
      <c r="BC52" s="80">
        <f t="shared" si="115"/>
        <v>101.6</v>
      </c>
      <c r="BD52" s="80">
        <f t="shared" si="115"/>
        <v>170.2</v>
      </c>
      <c r="BE52" s="80">
        <f t="shared" si="115"/>
        <v>287.2</v>
      </c>
      <c r="BF52" s="80">
        <f t="shared" si="115"/>
        <v>375.4</v>
      </c>
      <c r="BG52" s="80">
        <f t="shared" si="115"/>
        <v>355.4</v>
      </c>
      <c r="BH52" s="80">
        <f t="shared" si="115"/>
        <v>911.8</v>
      </c>
      <c r="BI52" s="80">
        <f t="shared" si="116"/>
        <v>1063.5999999999999</v>
      </c>
      <c r="BJ52" s="80">
        <f t="shared" si="116"/>
        <v>1220.5999999999999</v>
      </c>
      <c r="BK52" s="80">
        <f t="shared" si="116"/>
        <v>1533</v>
      </c>
      <c r="BL52" s="80">
        <f t="shared" si="116"/>
        <v>1894.2</v>
      </c>
      <c r="BM52" s="80">
        <f t="shared" si="116"/>
        <v>1735.6</v>
      </c>
      <c r="BN52" s="80">
        <f t="shared" si="116"/>
        <v>2314.4</v>
      </c>
      <c r="BO52" s="80">
        <f t="shared" si="116"/>
        <v>2522.4</v>
      </c>
      <c r="BP52" s="80">
        <f t="shared" si="116"/>
        <v>3086.4</v>
      </c>
      <c r="BQ52" s="80">
        <f t="shared" si="116"/>
        <v>3404</v>
      </c>
      <c r="BR52" s="80">
        <f t="shared" si="116"/>
        <v>4245.2</v>
      </c>
      <c r="BS52" s="80">
        <f t="shared" si="117"/>
        <v>4384.3999999999996</v>
      </c>
      <c r="BT52" s="80">
        <f t="shared" si="117"/>
        <v>5821</v>
      </c>
      <c r="BU52" s="80">
        <f t="shared" si="117"/>
        <v>6482.4</v>
      </c>
      <c r="BV52" s="80">
        <f t="shared" si="117"/>
        <v>7390.2</v>
      </c>
      <c r="BW52" s="80">
        <f t="shared" si="117"/>
        <v>7619.8</v>
      </c>
      <c r="BX52" s="80">
        <f t="shared" si="117"/>
        <v>8045</v>
      </c>
      <c r="BY52" s="80">
        <f t="shared" si="117"/>
        <v>7688.2</v>
      </c>
      <c r="BZ52" s="80">
        <f t="shared" si="117"/>
        <v>7627.4</v>
      </c>
      <c r="CA52" s="80">
        <f t="shared" si="117"/>
        <v>7679.8</v>
      </c>
      <c r="CB52" s="80">
        <f t="shared" si="117"/>
        <v>7766</v>
      </c>
      <c r="CC52" s="80">
        <f t="shared" si="118"/>
        <v>7817.8</v>
      </c>
      <c r="CD52" s="80">
        <f t="shared" si="118"/>
        <v>7642.4</v>
      </c>
      <c r="CE52" s="80">
        <f t="shared" si="118"/>
        <v>7144.6</v>
      </c>
      <c r="CF52" s="80">
        <f t="shared" si="118"/>
        <v>6511.4</v>
      </c>
      <c r="CG52" s="80">
        <f t="shared" si="118"/>
        <v>5975.4</v>
      </c>
      <c r="CH52" s="80">
        <f t="shared" si="118"/>
        <v>5804.2</v>
      </c>
      <c r="CI52" s="80">
        <f t="shared" si="118"/>
        <v>5410.8</v>
      </c>
      <c r="CJ52" s="80">
        <f t="shared" si="118"/>
        <v>5325.4</v>
      </c>
      <c r="CK52" s="80">
        <f t="shared" si="118"/>
        <v>5270.4</v>
      </c>
      <c r="CL52" s="80">
        <f t="shared" si="118"/>
        <v>4977.8</v>
      </c>
      <c r="CM52" s="80">
        <f t="shared" si="119"/>
        <v>4375.8</v>
      </c>
      <c r="CN52" s="80">
        <f t="shared" si="119"/>
        <v>3863.8</v>
      </c>
      <c r="CO52" s="80">
        <f t="shared" si="119"/>
        <v>3874.2</v>
      </c>
      <c r="CP52" s="80">
        <f t="shared" si="119"/>
        <v>4384.2</v>
      </c>
      <c r="CQ52" s="80">
        <f t="shared" si="119"/>
        <v>4801.6000000000004</v>
      </c>
      <c r="CR52" s="80">
        <f t="shared" si="119"/>
        <v>4325.3999999999996</v>
      </c>
      <c r="CS52" s="80">
        <f t="shared" si="119"/>
        <v>5226.6000000000004</v>
      </c>
      <c r="CT52" s="80">
        <f t="shared" si="119"/>
        <v>4513.2</v>
      </c>
      <c r="CU52" s="80">
        <f t="shared" si="119"/>
        <v>3846</v>
      </c>
      <c r="CV52" s="80">
        <f t="shared" si="119"/>
        <v>3510</v>
      </c>
      <c r="CW52" s="80">
        <f t="shared" si="120"/>
        <v>4259.6000000000004</v>
      </c>
      <c r="CX52" s="80">
        <f t="shared" si="120"/>
        <v>863.2</v>
      </c>
      <c r="CY52" s="80">
        <f t="shared" si="120"/>
        <v>1139</v>
      </c>
      <c r="CZ52" s="80">
        <f t="shared" si="120"/>
        <v>691.2</v>
      </c>
      <c r="DA52" s="80">
        <f t="shared" si="120"/>
        <v>215.2</v>
      </c>
      <c r="DB52" s="80">
        <f t="shared" si="120"/>
        <v>-450.2</v>
      </c>
      <c r="DC52" s="80">
        <f t="shared" si="120"/>
        <v>1985.4</v>
      </c>
      <c r="DD52" s="80">
        <f t="shared" si="120"/>
        <v>1506</v>
      </c>
      <c r="DE52" s="80">
        <f t="shared" si="120"/>
        <v>1516.4</v>
      </c>
      <c r="DF52" s="80">
        <f t="shared" si="120"/>
        <v>1423.4</v>
      </c>
      <c r="DG52" s="80">
        <f t="shared" si="121"/>
        <v>1338.6</v>
      </c>
      <c r="DH52" s="80">
        <f t="shared" si="121"/>
        <v>1018.8</v>
      </c>
      <c r="DI52" s="80">
        <f t="shared" si="121"/>
        <v>1178.8</v>
      </c>
      <c r="DJ52" s="80">
        <f t="shared" si="121"/>
        <v>1021.8</v>
      </c>
      <c r="DK52" s="80">
        <f t="shared" si="121"/>
        <v>973</v>
      </c>
      <c r="DL52" s="80">
        <f t="shared" si="121"/>
        <v>1078.2</v>
      </c>
      <c r="DM52" s="80">
        <f t="shared" si="121"/>
        <v>1113.4000000000001</v>
      </c>
      <c r="DN52" s="80">
        <f t="shared" si="121"/>
        <v>1004.2</v>
      </c>
      <c r="DO52" s="80">
        <f t="shared" si="121"/>
        <v>1422.2</v>
      </c>
      <c r="DP52" s="80">
        <f t="shared" si="121"/>
        <v>1316.6</v>
      </c>
      <c r="DQ52" s="80">
        <f t="shared" si="122"/>
        <v>1166.8</v>
      </c>
      <c r="DR52" s="80">
        <f t="shared" si="122"/>
        <v>1192.4000000000001</v>
      </c>
      <c r="DS52" s="80">
        <f t="shared" si="122"/>
        <v>1166.5999999999999</v>
      </c>
      <c r="DT52" s="80">
        <f t="shared" si="122"/>
        <v>652.4</v>
      </c>
      <c r="DU52" s="80">
        <f t="shared" si="122"/>
        <v>533.6</v>
      </c>
      <c r="DV52" s="80">
        <f t="shared" si="122"/>
        <v>583</v>
      </c>
      <c r="DW52" s="80">
        <f t="shared" si="122"/>
        <v>499.4</v>
      </c>
      <c r="DX52" s="80">
        <f t="shared" si="122"/>
        <v>474.4</v>
      </c>
      <c r="DY52" s="80">
        <f t="shared" si="122"/>
        <v>467.8</v>
      </c>
      <c r="DZ52" s="80">
        <f t="shared" si="122"/>
        <v>825.2</v>
      </c>
      <c r="EA52" s="80">
        <f t="shared" si="123"/>
        <v>736.8</v>
      </c>
      <c r="EB52" s="80">
        <f t="shared" si="123"/>
        <v>747</v>
      </c>
      <c r="EC52" s="80">
        <f t="shared" si="123"/>
        <v>569</v>
      </c>
      <c r="ED52" s="80">
        <f t="shared" si="123"/>
        <v>644.4</v>
      </c>
      <c r="EE52" s="80">
        <f t="shared" si="123"/>
        <v>287</v>
      </c>
      <c r="EF52" s="80">
        <f t="shared" si="123"/>
        <v>523.20000000000005</v>
      </c>
      <c r="EG52" s="80">
        <f t="shared" si="123"/>
        <v>558.4</v>
      </c>
      <c r="EH52" s="80">
        <f t="shared" si="123"/>
        <v>765.6</v>
      </c>
      <c r="EI52" s="80">
        <f t="shared" si="123"/>
        <v>644</v>
      </c>
      <c r="EJ52" s="80">
        <f t="shared" si="123"/>
        <v>675.8</v>
      </c>
      <c r="EK52" s="80">
        <f t="shared" si="124"/>
        <v>405.2</v>
      </c>
      <c r="EL52" s="80">
        <f t="shared" si="124"/>
        <v>352.4</v>
      </c>
      <c r="EM52" s="80">
        <f t="shared" si="124"/>
        <v>286.39999999999998</v>
      </c>
      <c r="EN52" s="80">
        <f t="shared" si="124"/>
        <v>299.8</v>
      </c>
      <c r="EO52" s="80" t="e">
        <f t="shared" si="124"/>
        <v>#N/A</v>
      </c>
      <c r="EP52" s="80" t="e">
        <f t="shared" si="124"/>
        <v>#N/A</v>
      </c>
      <c r="EQ52" s="80" t="e">
        <f t="shared" si="124"/>
        <v>#N/A</v>
      </c>
      <c r="ER52" s="80" t="e">
        <f t="shared" si="124"/>
        <v>#N/A</v>
      </c>
      <c r="ES52" s="80" t="e">
        <f t="shared" si="124"/>
        <v>#N/A</v>
      </c>
      <c r="ET52" s="80" t="e">
        <f t="shared" si="124"/>
        <v>#N/A</v>
      </c>
      <c r="EU52" s="80" t="e">
        <f t="shared" si="124"/>
        <v>#N/A</v>
      </c>
      <c r="EV52">
        <v>1</v>
      </c>
      <c r="EX52" s="10">
        <f t="shared" ca="1" si="125"/>
        <v>765.6</v>
      </c>
      <c r="EY52" s="10">
        <f t="shared" ca="1" si="125"/>
        <v>644</v>
      </c>
      <c r="EZ52" s="10">
        <f t="shared" ca="1" si="125"/>
        <v>675.8</v>
      </c>
      <c r="FA52" s="10">
        <f t="shared" ca="1" si="125"/>
        <v>405.2</v>
      </c>
      <c r="FB52" s="10">
        <f t="shared" ca="1" si="125"/>
        <v>352.4</v>
      </c>
      <c r="FC52" s="10">
        <f t="shared" ca="1" si="125"/>
        <v>286.39999999999998</v>
      </c>
      <c r="FD52" s="10">
        <f t="shared" ca="1" si="125"/>
        <v>299.8</v>
      </c>
      <c r="FE52" s="10">
        <f t="shared" ca="1" si="70"/>
        <v>489.88571428571424</v>
      </c>
      <c r="FF52" s="10" t="b">
        <f t="shared" ca="1" si="127"/>
        <v>0</v>
      </c>
      <c r="FG52" s="10">
        <f t="array" ref="FG52">MAX(IF(ISNA(K52:EU52),"",K52:EU52))</f>
        <v>8045</v>
      </c>
      <c r="FH52" s="52">
        <f t="shared" ca="1" si="71"/>
        <v>6.0893190091449875E-2</v>
      </c>
      <c r="FI52" t="str">
        <f t="shared" si="72"/>
        <v>Europe</v>
      </c>
      <c r="FJ52" t="str">
        <f t="shared" si="73"/>
        <v>Spain</v>
      </c>
      <c r="FK52" s="10">
        <f t="shared" si="74"/>
        <v>8045</v>
      </c>
      <c r="FL52" s="10">
        <f t="shared" ca="1" si="75"/>
        <v>240978</v>
      </c>
      <c r="FM52" s="10">
        <f t="shared" ca="1" si="76"/>
        <v>46200000</v>
      </c>
      <c r="FN52" s="10">
        <f t="shared" ca="1" si="77"/>
        <v>0</v>
      </c>
      <c r="FO52" s="10">
        <f t="shared" ca="1" si="78"/>
        <v>0</v>
      </c>
      <c r="FP52" s="10">
        <f t="shared" ca="1" si="79"/>
        <v>0</v>
      </c>
      <c r="FQ52" s="10">
        <f t="shared" ca="1" si="80"/>
        <v>0</v>
      </c>
    </row>
    <row r="53" spans="1:173" ht="30" hidden="1" customHeight="1" x14ac:dyDescent="0.25">
      <c r="A53" s="81">
        <f>VLOOKUP(E53,Countries!$D$5:$F$254,3,FALSE)</f>
        <v>21900000</v>
      </c>
      <c r="B53" s="86">
        <f t="shared" ca="1" si="65"/>
        <v>0.9371693121693121</v>
      </c>
      <c r="C53" s="80" t="str">
        <f>VLOOKUP(E53,Countries!$D$5:$E$254,2,FALSE)</f>
        <v>Africa</v>
      </c>
      <c r="D53" s="80" t="str">
        <f>VLOOKUP(E53,Countries!$D$5:$G$254,4,FALSE)</f>
        <v>CeSoAfrica</v>
      </c>
      <c r="E53" s="80" t="str">
        <f>Infections!A106</f>
        <v>Madagascar</v>
      </c>
      <c r="F53" s="81">
        <f t="shared" ca="1" si="66"/>
        <v>975</v>
      </c>
      <c r="G53" s="81">
        <f t="shared" ca="1" si="67"/>
        <v>40.485714285714288</v>
      </c>
      <c r="H53" s="100" t="str">
        <f t="shared" si="126"/>
        <v>Madagascar</v>
      </c>
      <c r="I53" s="80">
        <f t="shared" si="68"/>
        <v>0</v>
      </c>
      <c r="J53" s="80">
        <f t="shared" si="69"/>
        <v>0</v>
      </c>
      <c r="K53" s="80" t="e">
        <f t="shared" si="111"/>
        <v>#N/A</v>
      </c>
      <c r="L53" s="80" t="e">
        <f t="shared" si="111"/>
        <v>#N/A</v>
      </c>
      <c r="M53" s="80" t="e">
        <f t="shared" si="111"/>
        <v>#N/A</v>
      </c>
      <c r="N53" s="80">
        <f t="shared" si="111"/>
        <v>0</v>
      </c>
      <c r="O53" s="80">
        <f t="shared" si="111"/>
        <v>0</v>
      </c>
      <c r="P53" s="80">
        <f t="shared" si="111"/>
        <v>0</v>
      </c>
      <c r="Q53" s="80">
        <f t="shared" si="111"/>
        <v>0</v>
      </c>
      <c r="R53" s="80">
        <f t="shared" si="111"/>
        <v>0</v>
      </c>
      <c r="S53" s="80">
        <f t="shared" si="111"/>
        <v>0</v>
      </c>
      <c r="T53" s="80">
        <f t="shared" si="111"/>
        <v>0</v>
      </c>
      <c r="U53" s="80">
        <f t="shared" si="112"/>
        <v>0</v>
      </c>
      <c r="V53" s="80">
        <f t="shared" si="112"/>
        <v>0</v>
      </c>
      <c r="W53" s="80">
        <f t="shared" si="112"/>
        <v>0</v>
      </c>
      <c r="X53" s="80">
        <f t="shared" si="112"/>
        <v>0</v>
      </c>
      <c r="Y53" s="80">
        <f t="shared" si="112"/>
        <v>0</v>
      </c>
      <c r="Z53" s="80">
        <f t="shared" si="112"/>
        <v>0</v>
      </c>
      <c r="AA53" s="80">
        <f t="shared" si="112"/>
        <v>0</v>
      </c>
      <c r="AB53" s="80">
        <f t="shared" si="112"/>
        <v>0</v>
      </c>
      <c r="AC53" s="80">
        <f t="shared" si="112"/>
        <v>0</v>
      </c>
      <c r="AD53" s="80">
        <f t="shared" si="112"/>
        <v>0</v>
      </c>
      <c r="AE53" s="80">
        <f t="shared" si="113"/>
        <v>0</v>
      </c>
      <c r="AF53" s="80">
        <f t="shared" si="113"/>
        <v>0</v>
      </c>
      <c r="AG53" s="80">
        <f t="shared" si="113"/>
        <v>0</v>
      </c>
      <c r="AH53" s="80">
        <f t="shared" si="113"/>
        <v>0</v>
      </c>
      <c r="AI53" s="80">
        <f t="shared" si="113"/>
        <v>0</v>
      </c>
      <c r="AJ53" s="80">
        <f t="shared" si="113"/>
        <v>0</v>
      </c>
      <c r="AK53" s="80">
        <f t="shared" si="113"/>
        <v>0</v>
      </c>
      <c r="AL53" s="80">
        <f t="shared" si="113"/>
        <v>0</v>
      </c>
      <c r="AM53" s="80">
        <f t="shared" si="113"/>
        <v>0</v>
      </c>
      <c r="AN53" s="80">
        <f t="shared" si="113"/>
        <v>0</v>
      </c>
      <c r="AO53" s="80">
        <f t="shared" si="114"/>
        <v>0</v>
      </c>
      <c r="AP53" s="80">
        <f t="shared" si="114"/>
        <v>0</v>
      </c>
      <c r="AQ53" s="80">
        <f t="shared" si="114"/>
        <v>0</v>
      </c>
      <c r="AR53" s="80">
        <f t="shared" si="114"/>
        <v>0</v>
      </c>
      <c r="AS53" s="80">
        <f t="shared" si="114"/>
        <v>0</v>
      </c>
      <c r="AT53" s="80">
        <f t="shared" si="114"/>
        <v>0</v>
      </c>
      <c r="AU53" s="80">
        <f t="shared" si="114"/>
        <v>0</v>
      </c>
      <c r="AV53" s="80">
        <f t="shared" si="114"/>
        <v>0</v>
      </c>
      <c r="AW53" s="80">
        <f t="shared" si="114"/>
        <v>0</v>
      </c>
      <c r="AX53" s="80">
        <f t="shared" si="114"/>
        <v>0</v>
      </c>
      <c r="AY53" s="80">
        <f t="shared" si="115"/>
        <v>0</v>
      </c>
      <c r="AZ53" s="80">
        <f t="shared" si="115"/>
        <v>0</v>
      </c>
      <c r="BA53" s="80">
        <f t="shared" si="115"/>
        <v>0</v>
      </c>
      <c r="BB53" s="80">
        <f t="shared" si="115"/>
        <v>0</v>
      </c>
      <c r="BC53" s="80">
        <f t="shared" si="115"/>
        <v>0</v>
      </c>
      <c r="BD53" s="80">
        <f t="shared" si="115"/>
        <v>0</v>
      </c>
      <c r="BE53" s="80">
        <f t="shared" si="115"/>
        <v>0</v>
      </c>
      <c r="BF53" s="80">
        <f t="shared" si="115"/>
        <v>0</v>
      </c>
      <c r="BG53" s="80">
        <f t="shared" si="115"/>
        <v>0</v>
      </c>
      <c r="BH53" s="80">
        <f t="shared" si="115"/>
        <v>0</v>
      </c>
      <c r="BI53" s="80">
        <f t="shared" si="116"/>
        <v>0</v>
      </c>
      <c r="BJ53" s="80">
        <f t="shared" si="116"/>
        <v>0</v>
      </c>
      <c r="BK53" s="80">
        <f t="shared" si="116"/>
        <v>0</v>
      </c>
      <c r="BL53" s="80">
        <f t="shared" si="116"/>
        <v>0</v>
      </c>
      <c r="BM53" s="80">
        <f t="shared" si="116"/>
        <v>0</v>
      </c>
      <c r="BN53" s="80">
        <f t="shared" si="116"/>
        <v>0</v>
      </c>
      <c r="BO53" s="80">
        <f t="shared" si="116"/>
        <v>0.6</v>
      </c>
      <c r="BP53" s="80">
        <f t="shared" si="116"/>
        <v>0.6</v>
      </c>
      <c r="BQ53" s="80">
        <f t="shared" si="116"/>
        <v>0.6</v>
      </c>
      <c r="BR53" s="80">
        <f t="shared" si="116"/>
        <v>2.4</v>
      </c>
      <c r="BS53" s="80">
        <f t="shared" si="117"/>
        <v>3.4</v>
      </c>
      <c r="BT53" s="80">
        <f t="shared" si="117"/>
        <v>3.2</v>
      </c>
      <c r="BU53" s="80">
        <f t="shared" si="117"/>
        <v>4</v>
      </c>
      <c r="BV53" s="80">
        <f t="shared" si="117"/>
        <v>4.5999999999999996</v>
      </c>
      <c r="BW53" s="80">
        <f t="shared" si="117"/>
        <v>2.8</v>
      </c>
      <c r="BX53" s="80">
        <f t="shared" si="117"/>
        <v>4.4000000000000004</v>
      </c>
      <c r="BY53" s="80">
        <f t="shared" si="117"/>
        <v>4.8</v>
      </c>
      <c r="BZ53" s="80">
        <f t="shared" si="117"/>
        <v>6.8</v>
      </c>
      <c r="CA53" s="80">
        <f t="shared" si="117"/>
        <v>6.2</v>
      </c>
      <c r="CB53" s="80">
        <f t="shared" si="117"/>
        <v>6.6</v>
      </c>
      <c r="CC53" s="80">
        <f t="shared" si="118"/>
        <v>6.2</v>
      </c>
      <c r="CD53" s="80">
        <f t="shared" si="118"/>
        <v>5.4</v>
      </c>
      <c r="CE53" s="80">
        <f t="shared" si="118"/>
        <v>3</v>
      </c>
      <c r="CF53" s="80">
        <f t="shared" si="118"/>
        <v>5</v>
      </c>
      <c r="CG53" s="80">
        <f t="shared" si="118"/>
        <v>5.8</v>
      </c>
      <c r="CH53" s="80">
        <f t="shared" si="118"/>
        <v>4.5999999999999996</v>
      </c>
      <c r="CI53" s="80">
        <f t="shared" si="118"/>
        <v>4.5999999999999996</v>
      </c>
      <c r="CJ53" s="80">
        <f t="shared" si="118"/>
        <v>4.2</v>
      </c>
      <c r="CK53" s="80">
        <f t="shared" si="118"/>
        <v>4</v>
      </c>
      <c r="CL53" s="80">
        <f t="shared" si="118"/>
        <v>3.6</v>
      </c>
      <c r="CM53" s="80">
        <f t="shared" si="119"/>
        <v>2.6</v>
      </c>
      <c r="CN53" s="80">
        <f t="shared" si="119"/>
        <v>3</v>
      </c>
      <c r="CO53" s="80">
        <f t="shared" si="119"/>
        <v>3.4</v>
      </c>
      <c r="CP53" s="80">
        <f t="shared" si="119"/>
        <v>1.8</v>
      </c>
      <c r="CQ53" s="80">
        <f t="shared" si="119"/>
        <v>2.2000000000000002</v>
      </c>
      <c r="CR53" s="80">
        <f t="shared" si="119"/>
        <v>2.8</v>
      </c>
      <c r="CS53" s="80">
        <f t="shared" si="119"/>
        <v>2.6</v>
      </c>
      <c r="CT53" s="80">
        <f t="shared" si="119"/>
        <v>2.2000000000000002</v>
      </c>
      <c r="CU53" s="80">
        <f t="shared" si="119"/>
        <v>2</v>
      </c>
      <c r="CV53" s="80">
        <f t="shared" si="119"/>
        <v>0.8</v>
      </c>
      <c r="CW53" s="80">
        <f t="shared" si="120"/>
        <v>0.2</v>
      </c>
      <c r="CX53" s="80">
        <f t="shared" si="120"/>
        <v>0.2</v>
      </c>
      <c r="CY53" s="80">
        <f t="shared" si="120"/>
        <v>0.4</v>
      </c>
      <c r="CZ53" s="80">
        <f t="shared" si="120"/>
        <v>0.6</v>
      </c>
      <c r="DA53" s="80">
        <f t="shared" si="120"/>
        <v>1.4</v>
      </c>
      <c r="DB53" s="80">
        <f t="shared" si="120"/>
        <v>1.4</v>
      </c>
      <c r="DC53" s="80">
        <f t="shared" si="120"/>
        <v>1.2</v>
      </c>
      <c r="DD53" s="80">
        <f t="shared" si="120"/>
        <v>1</v>
      </c>
      <c r="DE53" s="80">
        <f t="shared" si="120"/>
        <v>1.6</v>
      </c>
      <c r="DF53" s="80">
        <f t="shared" si="120"/>
        <v>1.4</v>
      </c>
      <c r="DG53" s="80">
        <f t="shared" si="121"/>
        <v>4.2</v>
      </c>
      <c r="DH53" s="80">
        <f t="shared" si="121"/>
        <v>4.2</v>
      </c>
      <c r="DI53" s="80">
        <f t="shared" si="121"/>
        <v>4.5999999999999996</v>
      </c>
      <c r="DJ53" s="80">
        <f t="shared" si="121"/>
        <v>5.2</v>
      </c>
      <c r="DK53" s="80">
        <f t="shared" si="121"/>
        <v>11.6</v>
      </c>
      <c r="DL53" s="80">
        <f t="shared" si="121"/>
        <v>8.8000000000000007</v>
      </c>
      <c r="DM53" s="80">
        <f t="shared" si="121"/>
        <v>8.8000000000000007</v>
      </c>
      <c r="DN53" s="80">
        <f t="shared" si="121"/>
        <v>8.4</v>
      </c>
      <c r="DO53" s="80">
        <f t="shared" si="121"/>
        <v>5.6</v>
      </c>
      <c r="DP53" s="80">
        <f t="shared" si="121"/>
        <v>-1.4</v>
      </c>
      <c r="DQ53" s="80">
        <f t="shared" si="122"/>
        <v>3.8</v>
      </c>
      <c r="DR53" s="80">
        <f t="shared" si="122"/>
        <v>7.4</v>
      </c>
      <c r="DS53" s="80">
        <f t="shared" si="122"/>
        <v>9</v>
      </c>
      <c r="DT53" s="80">
        <f t="shared" si="122"/>
        <v>19.399999999999999</v>
      </c>
      <c r="DU53" s="80">
        <f t="shared" si="122"/>
        <v>23.6</v>
      </c>
      <c r="DV53" s="80">
        <f t="shared" si="122"/>
        <v>22</v>
      </c>
      <c r="DW53" s="80">
        <f t="shared" si="122"/>
        <v>19.2</v>
      </c>
      <c r="DX53" s="80">
        <f t="shared" si="122"/>
        <v>26.6</v>
      </c>
      <c r="DY53" s="80">
        <f t="shared" si="122"/>
        <v>24.4</v>
      </c>
      <c r="DZ53" s="80">
        <f t="shared" si="122"/>
        <v>28.8</v>
      </c>
      <c r="EA53" s="80">
        <f t="shared" si="123"/>
        <v>33.200000000000003</v>
      </c>
      <c r="EB53" s="80">
        <f t="shared" si="123"/>
        <v>40.200000000000003</v>
      </c>
      <c r="EC53" s="80">
        <f t="shared" si="123"/>
        <v>34.200000000000003</v>
      </c>
      <c r="ED53" s="80">
        <f t="shared" si="123"/>
        <v>36.200000000000003</v>
      </c>
      <c r="EE53" s="80">
        <f t="shared" si="123"/>
        <v>32.799999999999997</v>
      </c>
      <c r="EF53" s="80">
        <f t="shared" si="123"/>
        <v>33.6</v>
      </c>
      <c r="EG53" s="80">
        <f t="shared" si="123"/>
        <v>34.200000000000003</v>
      </c>
      <c r="EH53" s="80">
        <f t="shared" si="123"/>
        <v>43.2</v>
      </c>
      <c r="EI53" s="80">
        <f t="shared" si="123"/>
        <v>37</v>
      </c>
      <c r="EJ53" s="80">
        <f t="shared" si="123"/>
        <v>42.8</v>
      </c>
      <c r="EK53" s="80">
        <f t="shared" si="124"/>
        <v>37.799999999999997</v>
      </c>
      <c r="EL53" s="80">
        <f t="shared" si="124"/>
        <v>42</v>
      </c>
      <c r="EM53" s="80">
        <f t="shared" si="124"/>
        <v>39.799999999999997</v>
      </c>
      <c r="EN53" s="80">
        <f t="shared" si="124"/>
        <v>40.799999999999997</v>
      </c>
      <c r="EO53" s="80" t="e">
        <f t="shared" si="124"/>
        <v>#N/A</v>
      </c>
      <c r="EP53" s="80" t="e">
        <f t="shared" si="124"/>
        <v>#N/A</v>
      </c>
      <c r="EQ53" s="80" t="e">
        <f t="shared" si="124"/>
        <v>#N/A</v>
      </c>
      <c r="ER53" s="80" t="e">
        <f t="shared" si="124"/>
        <v>#N/A</v>
      </c>
      <c r="ES53" s="80" t="e">
        <f t="shared" si="124"/>
        <v>#N/A</v>
      </c>
      <c r="ET53" s="80" t="e">
        <f t="shared" si="124"/>
        <v>#N/A</v>
      </c>
      <c r="EU53" s="80" t="e">
        <f t="shared" si="124"/>
        <v>#N/A</v>
      </c>
      <c r="EV53">
        <v>1</v>
      </c>
      <c r="EX53" s="10">
        <f t="shared" ca="1" si="125"/>
        <v>43.2</v>
      </c>
      <c r="EY53" s="10">
        <f t="shared" ca="1" si="125"/>
        <v>37</v>
      </c>
      <c r="EZ53" s="10">
        <f t="shared" ca="1" si="125"/>
        <v>42.8</v>
      </c>
      <c r="FA53" s="10">
        <f t="shared" ca="1" si="125"/>
        <v>37.799999999999997</v>
      </c>
      <c r="FB53" s="10">
        <f t="shared" ca="1" si="125"/>
        <v>42</v>
      </c>
      <c r="FC53" s="10">
        <f t="shared" ca="1" si="125"/>
        <v>39.799999999999997</v>
      </c>
      <c r="FD53" s="10">
        <f t="shared" ca="1" si="125"/>
        <v>40.799999999999997</v>
      </c>
      <c r="FE53" s="10">
        <f t="shared" ca="1" si="70"/>
        <v>40.485714285714288</v>
      </c>
      <c r="FF53" s="10" t="b">
        <f ca="1">FD53=FG53</f>
        <v>0</v>
      </c>
      <c r="FG53" s="10">
        <f t="array" ref="FG53">MAX(IF(ISNA(K53:EU53),"",K53:EU53))</f>
        <v>43.2</v>
      </c>
      <c r="FH53" s="52">
        <f t="shared" ca="1" si="71"/>
        <v>0.9371693121693121</v>
      </c>
      <c r="FI53" t="str">
        <f t="shared" si="72"/>
        <v>Africa</v>
      </c>
      <c r="FJ53" t="str">
        <f t="shared" si="73"/>
        <v>Madagascar</v>
      </c>
      <c r="FK53" s="10">
        <f t="shared" si="74"/>
        <v>43.2</v>
      </c>
      <c r="FL53" s="10">
        <f t="shared" ca="1" si="75"/>
        <v>975</v>
      </c>
      <c r="FM53" s="10">
        <f t="shared" ca="1" si="76"/>
        <v>0</v>
      </c>
      <c r="FN53" s="10">
        <f t="shared" ca="1" si="77"/>
        <v>0</v>
      </c>
      <c r="FO53" s="10">
        <f t="shared" ca="1" si="78"/>
        <v>0</v>
      </c>
      <c r="FP53" s="10">
        <f t="shared" ca="1" si="79"/>
        <v>0</v>
      </c>
      <c r="FQ53" s="10">
        <f t="shared" ca="1" si="80"/>
        <v>21900000</v>
      </c>
    </row>
    <row r="54" spans="1:173" ht="30" hidden="1" customHeight="1" x14ac:dyDescent="0.25">
      <c r="A54" s="81">
        <f>VLOOKUP(E54,Countries!$D$5:$F$254,3,FALSE)</f>
        <v>51640000</v>
      </c>
      <c r="B54" s="86">
        <f t="shared" ca="1" si="65"/>
        <v>6.1403508771929821E-2</v>
      </c>
      <c r="C54" s="80" t="str">
        <f>VLOOKUP(E54,Countries!$D$5:$E$254,2,FALSE)</f>
        <v>Asia</v>
      </c>
      <c r="D54" s="80" t="str">
        <f>VLOOKUP(E54,Countries!$D$5:$G$254,4,FALSE)</f>
        <v>SEAsia</v>
      </c>
      <c r="E54" s="80" t="str">
        <f>Infections!A94</f>
        <v>Korea, South</v>
      </c>
      <c r="F54" s="81">
        <f t="shared" ca="1" si="66"/>
        <v>11719</v>
      </c>
      <c r="G54" s="81">
        <f t="shared" ca="1" si="67"/>
        <v>42</v>
      </c>
      <c r="H54" s="100" t="str">
        <f t="shared" si="126"/>
        <v>Korea, South</v>
      </c>
      <c r="I54" s="80">
        <f t="shared" si="68"/>
        <v>1</v>
      </c>
      <c r="J54" s="80">
        <f t="shared" si="69"/>
        <v>0</v>
      </c>
      <c r="K54" s="80" t="e">
        <f t="shared" ref="K54:T63" si="128">(INDEX(_Inf_Data,MATCH($E54,_Inf_Country,0),MATCH(K$3,_Inf_Day,0))-INDEX(_Inf_Data,MATCH($E54,_Inf_Country,0),MATCH(K$3-1,_Inf_Day,0))*$C$2
+INDEX(_Inf_Data,MATCH($E54,_Inf_Country,0),MATCH(K$3-1,_Inf_Day,0))-INDEX(_Inf_Data,MATCH($E54,_Inf_Country,0),MATCH(K$3-2,_Inf_Day,0))*$C$2
+INDEX(_Inf_Data,MATCH($E54,_Inf_Country,0),MATCH(K$3-2,_Inf_Day,0))-INDEX(_Inf_Data,MATCH($E54,_Inf_Country,0),MATCH(K$3-3,_Inf_Day,0))*$C$2
+INDEX(_Inf_Data,MATCH($E54,_Inf_Country,0),MATCH(K$3-3,_Inf_Day,0))-INDEX(_Inf_Data,MATCH($E54,_Inf_Country,0),MATCH(K$3-4,_Inf_Day,0))*$C$2
+INDEX(_Inf_Data,MATCH($E54,_Inf_Country,0),MATCH(K$3-4,_Inf_Day,0))-INDEX(_Inf_Data,MATCH($E54,_Inf_Country,0),MATCH(K$3-5,_Inf_Day,0))*$C$2)/5</f>
        <v>#N/A</v>
      </c>
      <c r="L54" s="80" t="e">
        <f t="shared" si="128"/>
        <v>#N/A</v>
      </c>
      <c r="M54" s="80" t="e">
        <f t="shared" si="128"/>
        <v>#N/A</v>
      </c>
      <c r="N54" s="80">
        <f t="shared" si="128"/>
        <v>0.6</v>
      </c>
      <c r="O54" s="80">
        <f t="shared" si="128"/>
        <v>0.6</v>
      </c>
      <c r="P54" s="80">
        <f t="shared" si="128"/>
        <v>0.4</v>
      </c>
      <c r="Q54" s="80">
        <f t="shared" si="128"/>
        <v>0.4</v>
      </c>
      <c r="R54" s="80">
        <f t="shared" si="128"/>
        <v>1.6</v>
      </c>
      <c r="S54" s="80">
        <f t="shared" si="128"/>
        <v>1.6</v>
      </c>
      <c r="T54" s="80">
        <f t="shared" si="128"/>
        <v>2.2000000000000002</v>
      </c>
      <c r="U54" s="80">
        <f t="shared" ref="U54:AD63" si="129">(INDEX(_Inf_Data,MATCH($E54,_Inf_Country,0),MATCH(U$3,_Inf_Day,0))-INDEX(_Inf_Data,MATCH($E54,_Inf_Country,0),MATCH(U$3-1,_Inf_Day,0))*$C$2
+INDEX(_Inf_Data,MATCH($E54,_Inf_Country,0),MATCH(U$3-1,_Inf_Day,0))-INDEX(_Inf_Data,MATCH($E54,_Inf_Country,0),MATCH(U$3-2,_Inf_Day,0))*$C$2
+INDEX(_Inf_Data,MATCH($E54,_Inf_Country,0),MATCH(U$3-2,_Inf_Day,0))-INDEX(_Inf_Data,MATCH($E54,_Inf_Country,0),MATCH(U$3-3,_Inf_Day,0))*$C$2
+INDEX(_Inf_Data,MATCH($E54,_Inf_Country,0),MATCH(U$3-3,_Inf_Day,0))-INDEX(_Inf_Data,MATCH($E54,_Inf_Country,0),MATCH(U$3-4,_Inf_Day,0))*$C$2
+INDEX(_Inf_Data,MATCH($E54,_Inf_Country,0),MATCH(U$3-4,_Inf_Day,0))-INDEX(_Inf_Data,MATCH($E54,_Inf_Country,0),MATCH(U$3-5,_Inf_Day,0))*$C$2)/5</f>
        <v>2.2000000000000002</v>
      </c>
      <c r="V54" s="80">
        <f t="shared" si="129"/>
        <v>2.4</v>
      </c>
      <c r="W54" s="80">
        <f t="shared" si="129"/>
        <v>1.6</v>
      </c>
      <c r="X54" s="80">
        <f t="shared" si="129"/>
        <v>2.2000000000000002</v>
      </c>
      <c r="Y54" s="80">
        <f t="shared" si="129"/>
        <v>1.8</v>
      </c>
      <c r="Z54" s="80">
        <f t="shared" si="129"/>
        <v>1.8</v>
      </c>
      <c r="AA54" s="80">
        <f t="shared" si="129"/>
        <v>1.8</v>
      </c>
      <c r="AB54" s="80">
        <f t="shared" si="129"/>
        <v>1.6</v>
      </c>
      <c r="AC54" s="80">
        <f t="shared" si="129"/>
        <v>1</v>
      </c>
      <c r="AD54" s="80">
        <f t="shared" si="129"/>
        <v>0.8</v>
      </c>
      <c r="AE54" s="80">
        <f t="shared" ref="AE54:AN63" si="130">(INDEX(_Inf_Data,MATCH($E54,_Inf_Country,0),MATCH(AE$3,_Inf_Day,0))-INDEX(_Inf_Data,MATCH($E54,_Inf_Country,0),MATCH(AE$3-1,_Inf_Day,0))*$C$2
+INDEX(_Inf_Data,MATCH($E54,_Inf_Country,0),MATCH(AE$3-1,_Inf_Day,0))-INDEX(_Inf_Data,MATCH($E54,_Inf_Country,0),MATCH(AE$3-2,_Inf_Day,0))*$C$2
+INDEX(_Inf_Data,MATCH($E54,_Inf_Country,0),MATCH(AE$3-2,_Inf_Day,0))-INDEX(_Inf_Data,MATCH($E54,_Inf_Country,0),MATCH(AE$3-3,_Inf_Day,0))*$C$2
+INDEX(_Inf_Data,MATCH($E54,_Inf_Country,0),MATCH(AE$3-3,_Inf_Day,0))-INDEX(_Inf_Data,MATCH($E54,_Inf_Country,0),MATCH(AE$3-4,_Inf_Day,0))*$C$2
+INDEX(_Inf_Data,MATCH($E54,_Inf_Country,0),MATCH(AE$3-4,_Inf_Day,0))-INDEX(_Inf_Data,MATCH($E54,_Inf_Country,0),MATCH(AE$3-5,_Inf_Day,0))*$C$2)/5</f>
        <v>0.8</v>
      </c>
      <c r="AF54" s="80">
        <f t="shared" si="130"/>
        <v>0.6</v>
      </c>
      <c r="AG54" s="80">
        <f t="shared" si="130"/>
        <v>0.2</v>
      </c>
      <c r="AH54" s="80">
        <f t="shared" si="130"/>
        <v>0.2</v>
      </c>
      <c r="AI54" s="80">
        <f t="shared" si="130"/>
        <v>0.4</v>
      </c>
      <c r="AJ54" s="80">
        <f t="shared" si="130"/>
        <v>0.6</v>
      </c>
      <c r="AK54" s="80">
        <f t="shared" si="130"/>
        <v>0.6</v>
      </c>
      <c r="AL54" s="80">
        <f t="shared" si="130"/>
        <v>15.2</v>
      </c>
      <c r="AM54" s="80">
        <f t="shared" si="130"/>
        <v>35</v>
      </c>
      <c r="AN54" s="80">
        <f t="shared" si="130"/>
        <v>80.599999999999994</v>
      </c>
      <c r="AO54" s="80">
        <f t="shared" ref="AO54:AX63" si="131">(INDEX(_Inf_Data,MATCH($E54,_Inf_Country,0),MATCH(AO$3,_Inf_Day,0))-INDEX(_Inf_Data,MATCH($E54,_Inf_Country,0),MATCH(AO$3-1,_Inf_Day,0))*$C$2
+INDEX(_Inf_Data,MATCH($E54,_Inf_Country,0),MATCH(AO$3-1,_Inf_Day,0))-INDEX(_Inf_Data,MATCH($E54,_Inf_Country,0),MATCH(AO$3-2,_Inf_Day,0))*$C$2
+INDEX(_Inf_Data,MATCH($E54,_Inf_Country,0),MATCH(AO$3-2,_Inf_Day,0))-INDEX(_Inf_Data,MATCH($E54,_Inf_Country,0),MATCH(AO$3-3,_Inf_Day,0))*$C$2
+INDEX(_Inf_Data,MATCH($E54,_Inf_Country,0),MATCH(AO$3-3,_Inf_Day,0))-INDEX(_Inf_Data,MATCH($E54,_Inf_Country,0),MATCH(AO$3-4,_Inf_Day,0))*$C$2
+INDEX(_Inf_Data,MATCH($E54,_Inf_Country,0),MATCH(AO$3-4,_Inf_Day,0))-INDEX(_Inf_Data,MATCH($E54,_Inf_Country,0),MATCH(AO$3-5,_Inf_Day,0))*$C$2)/5</f>
        <v>114.2</v>
      </c>
      <c r="AP54" s="80">
        <f t="shared" si="131"/>
        <v>160.4</v>
      </c>
      <c r="AQ54" s="80">
        <f t="shared" si="131"/>
        <v>174.6</v>
      </c>
      <c r="AR54" s="80">
        <f t="shared" si="131"/>
        <v>211.4</v>
      </c>
      <c r="AS54" s="80">
        <f t="shared" si="131"/>
        <v>266.60000000000002</v>
      </c>
      <c r="AT54" s="80">
        <f t="shared" si="131"/>
        <v>347</v>
      </c>
      <c r="AU54" s="80">
        <f t="shared" si="131"/>
        <v>463.4</v>
      </c>
      <c r="AV54" s="80">
        <f t="shared" si="131"/>
        <v>551.79999999999995</v>
      </c>
      <c r="AW54" s="80">
        <f t="shared" si="131"/>
        <v>614.79999999999995</v>
      </c>
      <c r="AX54" s="80">
        <f t="shared" si="131"/>
        <v>684</v>
      </c>
      <c r="AY54" s="80">
        <f t="shared" ref="AY54:BH63" si="132">(INDEX(_Inf_Data,MATCH($E54,_Inf_Country,0),MATCH(AY$3,_Inf_Day,0))-INDEX(_Inf_Data,MATCH($E54,_Inf_Country,0),MATCH(AY$3-1,_Inf_Day,0))*$C$2
+INDEX(_Inf_Data,MATCH($E54,_Inf_Country,0),MATCH(AY$3-1,_Inf_Day,0))-INDEX(_Inf_Data,MATCH($E54,_Inf_Country,0),MATCH(AY$3-2,_Inf_Day,0))*$C$2
+INDEX(_Inf_Data,MATCH($E54,_Inf_Country,0),MATCH(AY$3-2,_Inf_Day,0))-INDEX(_Inf_Data,MATCH($E54,_Inf_Country,0),MATCH(AY$3-3,_Inf_Day,0))*$C$2
+INDEX(_Inf_Data,MATCH($E54,_Inf_Country,0),MATCH(AY$3-3,_Inf_Day,0))-INDEX(_Inf_Data,MATCH($E54,_Inf_Country,0),MATCH(AY$3-4,_Inf_Day,0))*$C$2
+INDEX(_Inf_Data,MATCH($E54,_Inf_Country,0),MATCH(AY$3-4,_Inf_Day,0))-INDEX(_Inf_Data,MATCH($E54,_Inf_Country,0),MATCH(AY$3-5,_Inf_Day,0))*$C$2)/5</f>
        <v>656.8</v>
      </c>
      <c r="AZ54" s="80">
        <f t="shared" si="132"/>
        <v>587.6</v>
      </c>
      <c r="BA54" s="80">
        <f t="shared" si="132"/>
        <v>571.4</v>
      </c>
      <c r="BB54" s="80">
        <f t="shared" si="132"/>
        <v>541.20000000000005</v>
      </c>
      <c r="BC54" s="80">
        <f t="shared" si="132"/>
        <v>425.6</v>
      </c>
      <c r="BD54" s="80">
        <f t="shared" si="132"/>
        <v>371.4</v>
      </c>
      <c r="BE54" s="80">
        <f t="shared" si="132"/>
        <v>285</v>
      </c>
      <c r="BF54" s="80">
        <f t="shared" si="132"/>
        <v>232.4</v>
      </c>
      <c r="BG54" s="80">
        <f t="shared" si="132"/>
        <v>165.6</v>
      </c>
      <c r="BH54" s="80">
        <f t="shared" si="132"/>
        <v>133</v>
      </c>
      <c r="BI54" s="80">
        <f t="shared" ref="BI54:BR63" si="133">(INDEX(_Inf_Data,MATCH($E54,_Inf_Country,0),MATCH(BI$3,_Inf_Day,0))-INDEX(_Inf_Data,MATCH($E54,_Inf_Country,0),MATCH(BI$3-1,_Inf_Day,0))*$C$2
+INDEX(_Inf_Data,MATCH($E54,_Inf_Country,0),MATCH(BI$3-1,_Inf_Day,0))-INDEX(_Inf_Data,MATCH($E54,_Inf_Country,0),MATCH(BI$3-2,_Inf_Day,0))*$C$2
+INDEX(_Inf_Data,MATCH($E54,_Inf_Country,0),MATCH(BI$3-2,_Inf_Day,0))-INDEX(_Inf_Data,MATCH($E54,_Inf_Country,0),MATCH(BI$3-3,_Inf_Day,0))*$C$2
+INDEX(_Inf_Data,MATCH($E54,_Inf_Country,0),MATCH(BI$3-3,_Inf_Day,0))-INDEX(_Inf_Data,MATCH($E54,_Inf_Country,0),MATCH(BI$3-4,_Inf_Day,0))*$C$2
+INDEX(_Inf_Data,MATCH($E54,_Inf_Country,0),MATCH(BI$3-4,_Inf_Day,0))-INDEX(_Inf_Data,MATCH($E54,_Inf_Country,0),MATCH(BI$3-5,_Inf_Day,0))*$C$2)/5</f>
        <v>121.6</v>
      </c>
      <c r="BJ54" s="80">
        <f t="shared" si="133"/>
        <v>129.80000000000001</v>
      </c>
      <c r="BK54" s="80">
        <f t="shared" si="133"/>
        <v>96.2</v>
      </c>
      <c r="BL54" s="80">
        <f t="shared" si="133"/>
        <v>90.2</v>
      </c>
      <c r="BM54" s="80">
        <f t="shared" si="133"/>
        <v>86.8</v>
      </c>
      <c r="BN54" s="80">
        <f t="shared" si="133"/>
        <v>95.8</v>
      </c>
      <c r="BO54" s="80">
        <f t="shared" si="133"/>
        <v>98</v>
      </c>
      <c r="BP54" s="80">
        <f t="shared" si="133"/>
        <v>112.6</v>
      </c>
      <c r="BQ54" s="80">
        <f t="shared" si="133"/>
        <v>128.19999999999999</v>
      </c>
      <c r="BR54" s="80">
        <f t="shared" si="133"/>
        <v>109.6</v>
      </c>
      <c r="BS54" s="80">
        <f t="shared" ref="BS54:CB63" si="134">(INDEX(_Inf_Data,MATCH($E54,_Inf_Country,0),MATCH(BS$3,_Inf_Day,0))-INDEX(_Inf_Data,MATCH($E54,_Inf_Country,0),MATCH(BS$3-1,_Inf_Day,0))*$C$2
+INDEX(_Inf_Data,MATCH($E54,_Inf_Country,0),MATCH(BS$3-1,_Inf_Day,0))-INDEX(_Inf_Data,MATCH($E54,_Inf_Country,0),MATCH(BS$3-2,_Inf_Day,0))*$C$2
+INDEX(_Inf_Data,MATCH($E54,_Inf_Country,0),MATCH(BS$3-2,_Inf_Day,0))-INDEX(_Inf_Data,MATCH($E54,_Inf_Country,0),MATCH(BS$3-3,_Inf_Day,0))*$C$2
+INDEX(_Inf_Data,MATCH($E54,_Inf_Country,0),MATCH(BS$3-3,_Inf_Day,0))-INDEX(_Inf_Data,MATCH($E54,_Inf_Country,0),MATCH(BS$3-4,_Inf_Day,0))*$C$2
+INDEX(_Inf_Data,MATCH($E54,_Inf_Country,0),MATCH(BS$3-4,_Inf_Day,0))-INDEX(_Inf_Data,MATCH($E54,_Inf_Country,0),MATCH(BS$3-5,_Inf_Day,0))*$C$2)/5</f>
        <v>94.4</v>
      </c>
      <c r="BT54" s="80">
        <f t="shared" si="134"/>
        <v>97</v>
      </c>
      <c r="BU54" s="80">
        <f t="shared" si="134"/>
        <v>88.4</v>
      </c>
      <c r="BV54" s="80">
        <f t="shared" si="134"/>
        <v>74.2</v>
      </c>
      <c r="BW54" s="80">
        <f t="shared" si="134"/>
        <v>103.4</v>
      </c>
      <c r="BX54" s="80">
        <f t="shared" si="134"/>
        <v>109.2</v>
      </c>
      <c r="BY54" s="80">
        <f t="shared" si="134"/>
        <v>104.8</v>
      </c>
      <c r="BZ54" s="80">
        <f t="shared" si="134"/>
        <v>109</v>
      </c>
      <c r="CA54" s="80">
        <f t="shared" si="134"/>
        <v>111</v>
      </c>
      <c r="CB54" s="80">
        <f t="shared" si="134"/>
        <v>99.6</v>
      </c>
      <c r="CC54" s="80">
        <f t="shared" ref="CC54:CL63" si="135">(INDEX(_Inf_Data,MATCH($E54,_Inf_Country,0),MATCH(CC$3,_Inf_Day,0))-INDEX(_Inf_Data,MATCH($E54,_Inf_Country,0),MATCH(CC$3-1,_Inf_Day,0))*$C$2
+INDEX(_Inf_Data,MATCH($E54,_Inf_Country,0),MATCH(CC$3-1,_Inf_Day,0))-INDEX(_Inf_Data,MATCH($E54,_Inf_Country,0),MATCH(CC$3-2,_Inf_Day,0))*$C$2
+INDEX(_Inf_Data,MATCH($E54,_Inf_Country,0),MATCH(CC$3-2,_Inf_Day,0))-INDEX(_Inf_Data,MATCH($E54,_Inf_Country,0),MATCH(CC$3-3,_Inf_Day,0))*$C$2
+INDEX(_Inf_Data,MATCH($E54,_Inf_Country,0),MATCH(CC$3-3,_Inf_Day,0))-INDEX(_Inf_Data,MATCH($E54,_Inf_Country,0),MATCH(CC$3-4,_Inf_Day,0))*$C$2
+INDEX(_Inf_Data,MATCH($E54,_Inf_Country,0),MATCH(CC$3-4,_Inf_Day,0))-INDEX(_Inf_Data,MATCH($E54,_Inf_Country,0),MATCH(CC$3-5,_Inf_Day,0))*$C$2)/5</f>
        <v>95.8</v>
      </c>
      <c r="CD54" s="80">
        <f t="shared" si="135"/>
        <v>99</v>
      </c>
      <c r="CE54" s="80">
        <f t="shared" si="135"/>
        <v>90.2</v>
      </c>
      <c r="CF54" s="80">
        <f t="shared" si="135"/>
        <v>79.400000000000006</v>
      </c>
      <c r="CG54" s="80">
        <f t="shared" si="135"/>
        <v>71</v>
      </c>
      <c r="CH54" s="80">
        <f t="shared" si="135"/>
        <v>64.400000000000006</v>
      </c>
      <c r="CI54" s="80">
        <f t="shared" si="135"/>
        <v>53.4</v>
      </c>
      <c r="CJ54" s="80">
        <f t="shared" si="135"/>
        <v>42.6</v>
      </c>
      <c r="CK54" s="80">
        <f t="shared" si="135"/>
        <v>39.200000000000003</v>
      </c>
      <c r="CL54" s="80">
        <f t="shared" si="135"/>
        <v>36.200000000000003</v>
      </c>
      <c r="CM54" s="80">
        <f t="shared" ref="CM54:CV63" si="136">(INDEX(_Inf_Data,MATCH($E54,_Inf_Country,0),MATCH(CM$3,_Inf_Day,0))-INDEX(_Inf_Data,MATCH($E54,_Inf_Country,0),MATCH(CM$3-1,_Inf_Day,0))*$C$2
+INDEX(_Inf_Data,MATCH($E54,_Inf_Country,0),MATCH(CM$3-1,_Inf_Day,0))-INDEX(_Inf_Data,MATCH($E54,_Inf_Country,0),MATCH(CM$3-2,_Inf_Day,0))*$C$2
+INDEX(_Inf_Data,MATCH($E54,_Inf_Country,0),MATCH(CM$3-2,_Inf_Day,0))-INDEX(_Inf_Data,MATCH($E54,_Inf_Country,0),MATCH(CM$3-3,_Inf_Day,0))*$C$2
+INDEX(_Inf_Data,MATCH($E54,_Inf_Country,0),MATCH(CM$3-3,_Inf_Day,0))-INDEX(_Inf_Data,MATCH($E54,_Inf_Country,0),MATCH(CM$3-4,_Inf_Day,0))*$C$2
+INDEX(_Inf_Data,MATCH($E54,_Inf_Country,0),MATCH(CM$3-4,_Inf_Day,0))-INDEX(_Inf_Data,MATCH($E54,_Inf_Country,0),MATCH(CM$3-5,_Inf_Day,0))*$C$2)/5</f>
        <v>30.6</v>
      </c>
      <c r="CN54" s="80">
        <f t="shared" si="136"/>
        <v>28.2</v>
      </c>
      <c r="CO54" s="80">
        <f t="shared" si="136"/>
        <v>28.2</v>
      </c>
      <c r="CP54" s="80">
        <f t="shared" si="136"/>
        <v>26.6</v>
      </c>
      <c r="CQ54" s="80">
        <f t="shared" si="136"/>
        <v>24.6</v>
      </c>
      <c r="CR54" s="80">
        <f t="shared" si="136"/>
        <v>23.2</v>
      </c>
      <c r="CS54" s="80">
        <f t="shared" si="136"/>
        <v>19.399999999999999</v>
      </c>
      <c r="CT54" s="80">
        <f t="shared" si="136"/>
        <v>16.600000000000001</v>
      </c>
      <c r="CU54" s="80">
        <f t="shared" si="136"/>
        <v>14</v>
      </c>
      <c r="CV54" s="80">
        <f t="shared" si="136"/>
        <v>11.8</v>
      </c>
      <c r="CW54" s="80">
        <f t="shared" ref="CW54:DF63" si="137">(INDEX(_Inf_Data,MATCH($E54,_Inf_Country,0),MATCH(CW$3,_Inf_Day,0))-INDEX(_Inf_Data,MATCH($E54,_Inf_Country,0),MATCH(CW$3-1,_Inf_Day,0))*$C$2
+INDEX(_Inf_Data,MATCH($E54,_Inf_Country,0),MATCH(CW$3-1,_Inf_Day,0))-INDEX(_Inf_Data,MATCH($E54,_Inf_Country,0),MATCH(CW$3-2,_Inf_Day,0))*$C$2
+INDEX(_Inf_Data,MATCH($E54,_Inf_Country,0),MATCH(CW$3-2,_Inf_Day,0))-INDEX(_Inf_Data,MATCH($E54,_Inf_Country,0),MATCH(CW$3-3,_Inf_Day,0))*$C$2
+INDEX(_Inf_Data,MATCH($E54,_Inf_Country,0),MATCH(CW$3-3,_Inf_Day,0))-INDEX(_Inf_Data,MATCH($E54,_Inf_Country,0),MATCH(CW$3-4,_Inf_Day,0))*$C$2
+INDEX(_Inf_Data,MATCH($E54,_Inf_Country,0),MATCH(CW$3-4,_Inf_Day,0))-INDEX(_Inf_Data,MATCH($E54,_Inf_Country,0),MATCH(CW$3-5,_Inf_Day,0))*$C$2)/5</f>
        <v>11</v>
      </c>
      <c r="CX54" s="80">
        <f t="shared" si="137"/>
        <v>11.4</v>
      </c>
      <c r="CY54" s="80">
        <f t="shared" si="137"/>
        <v>10.8</v>
      </c>
      <c r="CZ54" s="80">
        <f t="shared" si="137"/>
        <v>11</v>
      </c>
      <c r="DA54" s="80">
        <f t="shared" si="137"/>
        <v>11.6</v>
      </c>
      <c r="DB54" s="80">
        <f t="shared" si="137"/>
        <v>10.6</v>
      </c>
      <c r="DC54" s="80">
        <f t="shared" si="137"/>
        <v>9.4</v>
      </c>
      <c r="DD54" s="80">
        <f t="shared" si="137"/>
        <v>9.1999999999999993</v>
      </c>
      <c r="DE54" s="80">
        <f t="shared" si="137"/>
        <v>8.4</v>
      </c>
      <c r="DF54" s="80">
        <f t="shared" si="137"/>
        <v>8.1999999999999993</v>
      </c>
      <c r="DG54" s="80">
        <f t="shared" ref="DG54:DP63" si="138">(INDEX(_Inf_Data,MATCH($E54,_Inf_Country,0),MATCH(DG$3,_Inf_Day,0))-INDEX(_Inf_Data,MATCH($E54,_Inf_Country,0),MATCH(DG$3-1,_Inf_Day,0))*$C$2
+INDEX(_Inf_Data,MATCH($E54,_Inf_Country,0),MATCH(DG$3-1,_Inf_Day,0))-INDEX(_Inf_Data,MATCH($E54,_Inf_Country,0),MATCH(DG$3-2,_Inf_Day,0))*$C$2
+INDEX(_Inf_Data,MATCH($E54,_Inf_Country,0),MATCH(DG$3-2,_Inf_Day,0))-INDEX(_Inf_Data,MATCH($E54,_Inf_Country,0),MATCH(DG$3-3,_Inf_Day,0))*$C$2
+INDEX(_Inf_Data,MATCH($E54,_Inf_Country,0),MATCH(DG$3-3,_Inf_Day,0))-INDEX(_Inf_Data,MATCH($E54,_Inf_Country,0),MATCH(DG$3-4,_Inf_Day,0))*$C$2
+INDEX(_Inf_Data,MATCH($E54,_Inf_Country,0),MATCH(DG$3-4,_Inf_Day,0))-INDEX(_Inf_Data,MATCH($E54,_Inf_Country,0),MATCH(DG$3-5,_Inf_Day,0))*$C$2)/5</f>
        <v>8</v>
      </c>
      <c r="DH54" s="80">
        <f t="shared" si="138"/>
        <v>7.8</v>
      </c>
      <c r="DI54" s="80">
        <f t="shared" si="138"/>
        <v>6.4</v>
      </c>
      <c r="DJ54" s="80">
        <f t="shared" si="138"/>
        <v>6</v>
      </c>
      <c r="DK54" s="80">
        <f t="shared" si="138"/>
        <v>5.8</v>
      </c>
      <c r="DL54" s="80">
        <f t="shared" si="138"/>
        <v>7.8</v>
      </c>
      <c r="DM54" s="80">
        <f t="shared" si="138"/>
        <v>14</v>
      </c>
      <c r="DN54" s="80">
        <f t="shared" si="138"/>
        <v>20.6</v>
      </c>
      <c r="DO54" s="80">
        <f t="shared" si="138"/>
        <v>25.2</v>
      </c>
      <c r="DP54" s="80">
        <f t="shared" si="138"/>
        <v>28</v>
      </c>
      <c r="DQ54" s="80">
        <f t="shared" ref="DQ54:DZ63" si="139">(INDEX(_Inf_Data,MATCH($E54,_Inf_Country,0),MATCH(DQ$3,_Inf_Day,0))-INDEX(_Inf_Data,MATCH($E54,_Inf_Country,0),MATCH(DQ$3-1,_Inf_Day,0))*$C$2
+INDEX(_Inf_Data,MATCH($E54,_Inf_Country,0),MATCH(DQ$3-1,_Inf_Day,0))-INDEX(_Inf_Data,MATCH($E54,_Inf_Country,0),MATCH(DQ$3-2,_Inf_Day,0))*$C$2
+INDEX(_Inf_Data,MATCH($E54,_Inf_Country,0),MATCH(DQ$3-2,_Inf_Day,0))-INDEX(_Inf_Data,MATCH($E54,_Inf_Country,0),MATCH(DQ$3-3,_Inf_Day,0))*$C$2
+INDEX(_Inf_Data,MATCH($E54,_Inf_Country,0),MATCH(DQ$3-3,_Inf_Day,0))-INDEX(_Inf_Data,MATCH($E54,_Inf_Country,0),MATCH(DQ$3-4,_Inf_Day,0))*$C$2
+INDEX(_Inf_Data,MATCH($E54,_Inf_Country,0),MATCH(DQ$3-4,_Inf_Day,0))-INDEX(_Inf_Data,MATCH($E54,_Inf_Country,0),MATCH(DQ$3-5,_Inf_Day,0))*$C$2)/5</f>
        <v>30.2</v>
      </c>
      <c r="DR54" s="80">
        <f t="shared" si="139"/>
        <v>28.8</v>
      </c>
      <c r="DS54" s="80">
        <f t="shared" si="139"/>
        <v>25.6</v>
      </c>
      <c r="DT54" s="80">
        <f t="shared" si="139"/>
        <v>22.8</v>
      </c>
      <c r="DU54" s="80">
        <f t="shared" si="139"/>
        <v>20.6</v>
      </c>
      <c r="DV54" s="80">
        <f t="shared" si="139"/>
        <v>17.399999999999999</v>
      </c>
      <c r="DW54" s="80">
        <f t="shared" si="139"/>
        <v>18.399999999999999</v>
      </c>
      <c r="DX54" s="80">
        <f t="shared" si="139"/>
        <v>17</v>
      </c>
      <c r="DY54" s="80">
        <f t="shared" si="139"/>
        <v>18.399999999999999</v>
      </c>
      <c r="DZ54" s="80">
        <f t="shared" si="139"/>
        <v>20</v>
      </c>
      <c r="EA54" s="80">
        <f t="shared" ref="EA54:EJ63" si="140">(INDEX(_Inf_Data,MATCH($E54,_Inf_Country,0),MATCH(EA$3,_Inf_Day,0))-INDEX(_Inf_Data,MATCH($E54,_Inf_Country,0),MATCH(EA$3-1,_Inf_Day,0))*$C$2
+INDEX(_Inf_Data,MATCH($E54,_Inf_Country,0),MATCH(EA$3-1,_Inf_Day,0))-INDEX(_Inf_Data,MATCH($E54,_Inf_Country,0),MATCH(EA$3-2,_Inf_Day,0))*$C$2
+INDEX(_Inf_Data,MATCH($E54,_Inf_Country,0),MATCH(EA$3-2,_Inf_Day,0))-INDEX(_Inf_Data,MATCH($E54,_Inf_Country,0),MATCH(EA$3-3,_Inf_Day,0))*$C$2
+INDEX(_Inf_Data,MATCH($E54,_Inf_Country,0),MATCH(EA$3-3,_Inf_Day,0))-INDEX(_Inf_Data,MATCH($E54,_Inf_Country,0),MATCH(EA$3-4,_Inf_Day,0))*$C$2
+INDEX(_Inf_Data,MATCH($E54,_Inf_Country,0),MATCH(EA$3-4,_Inf_Day,0))-INDEX(_Inf_Data,MATCH($E54,_Inf_Country,0),MATCH(EA$3-5,_Inf_Day,0))*$C$2)/5</f>
        <v>22.4</v>
      </c>
      <c r="EB54" s="80">
        <f t="shared" si="140"/>
        <v>19.2</v>
      </c>
      <c r="EC54" s="80">
        <f t="shared" si="140"/>
        <v>20.6</v>
      </c>
      <c r="ED54" s="80">
        <f t="shared" si="140"/>
        <v>24.6</v>
      </c>
      <c r="EE54" s="80">
        <f t="shared" si="140"/>
        <v>35.799999999999997</v>
      </c>
      <c r="EF54" s="80">
        <f t="shared" si="140"/>
        <v>42.4</v>
      </c>
      <c r="EG54" s="80">
        <f t="shared" si="140"/>
        <v>47</v>
      </c>
      <c r="EH54" s="80">
        <f t="shared" si="140"/>
        <v>48.6</v>
      </c>
      <c r="EI54" s="80">
        <f t="shared" si="140"/>
        <v>47.6</v>
      </c>
      <c r="EJ54" s="80">
        <f t="shared" si="140"/>
        <v>39.4</v>
      </c>
      <c r="EK54" s="80">
        <f t="shared" ref="EK54:EU63" si="141">(INDEX(_Inf_Data,MATCH($E54,_Inf_Country,0),MATCH(EK$3,_Inf_Day,0))-INDEX(_Inf_Data,MATCH($E54,_Inf_Country,0),MATCH(EK$3-1,_Inf_Day,0))*$C$2
+INDEX(_Inf_Data,MATCH($E54,_Inf_Country,0),MATCH(EK$3-1,_Inf_Day,0))-INDEX(_Inf_Data,MATCH($E54,_Inf_Country,0),MATCH(EK$3-2,_Inf_Day,0))*$C$2
+INDEX(_Inf_Data,MATCH($E54,_Inf_Country,0),MATCH(EK$3-2,_Inf_Day,0))-INDEX(_Inf_Data,MATCH($E54,_Inf_Country,0),MATCH(EK$3-3,_Inf_Day,0))*$C$2
+INDEX(_Inf_Data,MATCH($E54,_Inf_Country,0),MATCH(EK$3-3,_Inf_Day,0))-INDEX(_Inf_Data,MATCH($E54,_Inf_Country,0),MATCH(EK$3-4,_Inf_Day,0))*$C$2
+INDEX(_Inf_Data,MATCH($E54,_Inf_Country,0),MATCH(EK$3-4,_Inf_Day,0))-INDEX(_Inf_Data,MATCH($E54,_Inf_Country,0),MATCH(EK$3-5,_Inf_Day,0))*$C$2)/5</f>
        <v>37.6</v>
      </c>
      <c r="EL54" s="80">
        <f t="shared" si="141"/>
        <v>37.6</v>
      </c>
      <c r="EM54" s="80">
        <f t="shared" si="141"/>
        <v>40</v>
      </c>
      <c r="EN54" s="80">
        <f t="shared" si="141"/>
        <v>43.2</v>
      </c>
      <c r="EO54" s="80" t="e">
        <f t="shared" si="141"/>
        <v>#N/A</v>
      </c>
      <c r="EP54" s="80" t="e">
        <f t="shared" si="141"/>
        <v>#N/A</v>
      </c>
      <c r="EQ54" s="80" t="e">
        <f t="shared" si="141"/>
        <v>#N/A</v>
      </c>
      <c r="ER54" s="80" t="e">
        <f t="shared" si="141"/>
        <v>#N/A</v>
      </c>
      <c r="ES54" s="80" t="e">
        <f t="shared" si="141"/>
        <v>#N/A</v>
      </c>
      <c r="ET54" s="80" t="e">
        <f t="shared" si="141"/>
        <v>#N/A</v>
      </c>
      <c r="EU54" s="80" t="e">
        <f t="shared" si="141"/>
        <v>#N/A</v>
      </c>
      <c r="EV54">
        <v>1</v>
      </c>
      <c r="EX54" s="10">
        <f t="shared" ref="EX54:FD63" ca="1" si="142">HLOOKUP(TODAY()-EX$3,$B$3:$EU$253,ROW()-2)</f>
        <v>48.6</v>
      </c>
      <c r="EY54" s="10">
        <f t="shared" ca="1" si="142"/>
        <v>47.6</v>
      </c>
      <c r="EZ54" s="10">
        <f t="shared" ca="1" si="142"/>
        <v>39.4</v>
      </c>
      <c r="FA54" s="10">
        <f t="shared" ca="1" si="142"/>
        <v>37.6</v>
      </c>
      <c r="FB54" s="10">
        <f t="shared" ca="1" si="142"/>
        <v>37.6</v>
      </c>
      <c r="FC54" s="10">
        <f t="shared" ca="1" si="142"/>
        <v>40</v>
      </c>
      <c r="FD54" s="10">
        <f t="shared" ca="1" si="142"/>
        <v>43.2</v>
      </c>
      <c r="FE54" s="10">
        <f t="shared" ca="1" si="70"/>
        <v>42</v>
      </c>
      <c r="FF54" s="10" t="b">
        <f ca="1">MAX(EX54:FD54)=FG54</f>
        <v>0</v>
      </c>
      <c r="FG54" s="10">
        <f t="array" ref="FG54">MAX(IF(ISNA(K54:EU54),"",K54:EU54))</f>
        <v>684</v>
      </c>
      <c r="FH54" s="52">
        <f t="shared" ca="1" si="71"/>
        <v>6.1403508771929821E-2</v>
      </c>
      <c r="FI54" t="str">
        <f t="shared" si="72"/>
        <v>Asia</v>
      </c>
      <c r="FJ54" t="str">
        <f t="shared" si="73"/>
        <v>Korea, South</v>
      </c>
      <c r="FK54" s="10">
        <f t="shared" si="74"/>
        <v>684</v>
      </c>
      <c r="FL54" s="10">
        <f t="shared" ca="1" si="75"/>
        <v>11719</v>
      </c>
      <c r="FM54" s="10">
        <f t="shared" ca="1" si="76"/>
        <v>51640000</v>
      </c>
      <c r="FN54" s="10">
        <f t="shared" ca="1" si="77"/>
        <v>0</v>
      </c>
      <c r="FO54" s="10">
        <f t="shared" ca="1" si="78"/>
        <v>0</v>
      </c>
      <c r="FP54" s="10">
        <f t="shared" ca="1" si="79"/>
        <v>0</v>
      </c>
      <c r="FQ54" s="10">
        <f t="shared" ca="1" si="80"/>
        <v>0</v>
      </c>
    </row>
    <row r="55" spans="1:173" ht="30" hidden="1" customHeight="1" x14ac:dyDescent="0.25">
      <c r="A55" s="81">
        <f>VLOOKUP(E55,Countries!$D$5:$F$254,3,FALSE)</f>
        <v>10800000</v>
      </c>
      <c r="B55" s="86">
        <f t="shared" ca="1" si="65"/>
        <v>6.4773735581188999E-2</v>
      </c>
      <c r="C55" s="80" t="str">
        <f>VLOOKUP(E55,Countries!$D$5:$E$254,2,FALSE)</f>
        <v>Europe</v>
      </c>
      <c r="D55" s="80" t="str">
        <f>VLOOKUP(E55,Countries!$D$5:$G$254,4,FALSE)</f>
        <v>WeEurope</v>
      </c>
      <c r="E55" s="80" t="str">
        <f>Infections!A71</f>
        <v>Greece</v>
      </c>
      <c r="F55" s="81">
        <f t="shared" ca="1" si="66"/>
        <v>2967</v>
      </c>
      <c r="G55" s="81">
        <f t="shared" ca="1" si="67"/>
        <v>6.2571428571428571</v>
      </c>
      <c r="H55" s="100" t="str">
        <f t="shared" si="126"/>
        <v>Greece</v>
      </c>
      <c r="I55" s="80">
        <f t="shared" si="68"/>
        <v>0</v>
      </c>
      <c r="J55" s="80">
        <f t="shared" si="69"/>
        <v>0</v>
      </c>
      <c r="K55" s="80" t="e">
        <f t="shared" si="128"/>
        <v>#N/A</v>
      </c>
      <c r="L55" s="80" t="e">
        <f t="shared" si="128"/>
        <v>#N/A</v>
      </c>
      <c r="M55" s="80" t="e">
        <f t="shared" si="128"/>
        <v>#N/A</v>
      </c>
      <c r="N55" s="80">
        <f t="shared" si="128"/>
        <v>0</v>
      </c>
      <c r="O55" s="80">
        <f t="shared" si="128"/>
        <v>0</v>
      </c>
      <c r="P55" s="80">
        <f t="shared" si="128"/>
        <v>0</v>
      </c>
      <c r="Q55" s="80">
        <f t="shared" si="128"/>
        <v>0</v>
      </c>
      <c r="R55" s="80">
        <f t="shared" si="128"/>
        <v>0</v>
      </c>
      <c r="S55" s="80">
        <f t="shared" si="128"/>
        <v>0</v>
      </c>
      <c r="T55" s="80">
        <f t="shared" si="128"/>
        <v>0</v>
      </c>
      <c r="U55" s="80">
        <f t="shared" si="129"/>
        <v>0</v>
      </c>
      <c r="V55" s="80">
        <f t="shared" si="129"/>
        <v>0</v>
      </c>
      <c r="W55" s="80">
        <f t="shared" si="129"/>
        <v>0</v>
      </c>
      <c r="X55" s="80">
        <f t="shared" si="129"/>
        <v>0</v>
      </c>
      <c r="Y55" s="80">
        <f t="shared" si="129"/>
        <v>0</v>
      </c>
      <c r="Z55" s="80">
        <f t="shared" si="129"/>
        <v>0</v>
      </c>
      <c r="AA55" s="80">
        <f t="shared" si="129"/>
        <v>0</v>
      </c>
      <c r="AB55" s="80">
        <f t="shared" si="129"/>
        <v>0</v>
      </c>
      <c r="AC55" s="80">
        <f t="shared" si="129"/>
        <v>0</v>
      </c>
      <c r="AD55" s="80">
        <f t="shared" si="129"/>
        <v>0</v>
      </c>
      <c r="AE55" s="80">
        <f t="shared" si="130"/>
        <v>0</v>
      </c>
      <c r="AF55" s="80">
        <f t="shared" si="130"/>
        <v>0</v>
      </c>
      <c r="AG55" s="80">
        <f t="shared" si="130"/>
        <v>0</v>
      </c>
      <c r="AH55" s="80">
        <f t="shared" si="130"/>
        <v>0</v>
      </c>
      <c r="AI55" s="80">
        <f t="shared" si="130"/>
        <v>0</v>
      </c>
      <c r="AJ55" s="80">
        <f t="shared" si="130"/>
        <v>0</v>
      </c>
      <c r="AK55" s="80">
        <f t="shared" si="130"/>
        <v>0</v>
      </c>
      <c r="AL55" s="80">
        <f t="shared" si="130"/>
        <v>0</v>
      </c>
      <c r="AM55" s="80">
        <f t="shared" si="130"/>
        <v>0</v>
      </c>
      <c r="AN55" s="80">
        <f t="shared" si="130"/>
        <v>0</v>
      </c>
      <c r="AO55" s="80">
        <f t="shared" si="131"/>
        <v>0</v>
      </c>
      <c r="AP55" s="80">
        <f t="shared" si="131"/>
        <v>0</v>
      </c>
      <c r="AQ55" s="80">
        <f t="shared" si="131"/>
        <v>0</v>
      </c>
      <c r="AR55" s="80">
        <f t="shared" si="131"/>
        <v>0.2</v>
      </c>
      <c r="AS55" s="80">
        <f t="shared" si="131"/>
        <v>0.6</v>
      </c>
      <c r="AT55" s="80">
        <f t="shared" si="131"/>
        <v>0.8</v>
      </c>
      <c r="AU55" s="80">
        <f t="shared" si="131"/>
        <v>0.8</v>
      </c>
      <c r="AV55" s="80">
        <f t="shared" si="131"/>
        <v>1.4</v>
      </c>
      <c r="AW55" s="80">
        <f t="shared" si="131"/>
        <v>1.2</v>
      </c>
      <c r="AX55" s="80">
        <f t="shared" si="131"/>
        <v>0.8</v>
      </c>
      <c r="AY55" s="80">
        <f t="shared" si="132"/>
        <v>1</v>
      </c>
      <c r="AZ55" s="80">
        <f t="shared" si="132"/>
        <v>5.4</v>
      </c>
      <c r="BA55" s="80">
        <f t="shared" si="132"/>
        <v>7.6</v>
      </c>
      <c r="BB55" s="80">
        <f t="shared" si="132"/>
        <v>7.8</v>
      </c>
      <c r="BC55" s="80">
        <f t="shared" si="132"/>
        <v>13.2</v>
      </c>
      <c r="BD55" s="80">
        <f t="shared" si="132"/>
        <v>12.8</v>
      </c>
      <c r="BE55" s="80">
        <f t="shared" si="132"/>
        <v>11.6</v>
      </c>
      <c r="BF55" s="80">
        <f t="shared" si="132"/>
        <v>10.8</v>
      </c>
      <c r="BG55" s="80">
        <f t="shared" si="132"/>
        <v>10.6</v>
      </c>
      <c r="BH55" s="80">
        <f t="shared" si="132"/>
        <v>23.4</v>
      </c>
      <c r="BI55" s="80">
        <f t="shared" si="133"/>
        <v>31</v>
      </c>
      <c r="BJ55" s="80">
        <f t="shared" si="133"/>
        <v>48.4</v>
      </c>
      <c r="BK55" s="80">
        <f t="shared" si="133"/>
        <v>46.4</v>
      </c>
      <c r="BL55" s="80">
        <f t="shared" si="133"/>
        <v>57.6</v>
      </c>
      <c r="BM55" s="80">
        <f t="shared" si="133"/>
        <v>45.6</v>
      </c>
      <c r="BN55" s="80">
        <f t="shared" si="133"/>
        <v>38</v>
      </c>
      <c r="BO55" s="80">
        <f t="shared" si="133"/>
        <v>32.799999999999997</v>
      </c>
      <c r="BP55" s="80">
        <f t="shared" si="133"/>
        <v>39.799999999999997</v>
      </c>
      <c r="BQ55" s="80">
        <f t="shared" si="133"/>
        <v>47.4</v>
      </c>
      <c r="BR55" s="80">
        <f t="shared" si="133"/>
        <v>55.4</v>
      </c>
      <c r="BS55" s="80">
        <f t="shared" si="134"/>
        <v>65</v>
      </c>
      <c r="BT55" s="80">
        <f t="shared" si="134"/>
        <v>65.2</v>
      </c>
      <c r="BU55" s="80">
        <f t="shared" si="134"/>
        <v>72.400000000000006</v>
      </c>
      <c r="BV55" s="80">
        <f t="shared" si="134"/>
        <v>68.400000000000006</v>
      </c>
      <c r="BW55" s="80">
        <f t="shared" si="134"/>
        <v>73.2</v>
      </c>
      <c r="BX55" s="80">
        <f t="shared" si="134"/>
        <v>82.6</v>
      </c>
      <c r="BY55" s="80">
        <f t="shared" si="134"/>
        <v>78.2</v>
      </c>
      <c r="BZ55" s="80">
        <f t="shared" si="134"/>
        <v>84.4</v>
      </c>
      <c r="CA55" s="80">
        <f t="shared" si="134"/>
        <v>89.8</v>
      </c>
      <c r="CB55" s="80">
        <f t="shared" si="134"/>
        <v>96.6</v>
      </c>
      <c r="CC55" s="80">
        <f t="shared" si="135"/>
        <v>91.4</v>
      </c>
      <c r="CD55" s="80">
        <f t="shared" si="135"/>
        <v>92.2</v>
      </c>
      <c r="CE55" s="80">
        <f t="shared" si="135"/>
        <v>84.2</v>
      </c>
      <c r="CF55" s="80">
        <f t="shared" si="135"/>
        <v>68</v>
      </c>
      <c r="CG55" s="80">
        <f t="shared" si="135"/>
        <v>57.6</v>
      </c>
      <c r="CH55" s="80">
        <f t="shared" si="135"/>
        <v>54.2</v>
      </c>
      <c r="CI55" s="80">
        <f t="shared" si="135"/>
        <v>56.4</v>
      </c>
      <c r="CJ55" s="80">
        <f t="shared" si="135"/>
        <v>55.2</v>
      </c>
      <c r="CK55" s="80">
        <f t="shared" si="135"/>
        <v>65.2</v>
      </c>
      <c r="CL55" s="80">
        <f t="shared" si="135"/>
        <v>56.4</v>
      </c>
      <c r="CM55" s="80">
        <f t="shared" si="136"/>
        <v>52.2</v>
      </c>
      <c r="CN55" s="80">
        <f t="shared" si="136"/>
        <v>43</v>
      </c>
      <c r="CO55" s="80">
        <f t="shared" si="136"/>
        <v>36.200000000000003</v>
      </c>
      <c r="CP55" s="80">
        <f t="shared" si="136"/>
        <v>25.2</v>
      </c>
      <c r="CQ55" s="80">
        <f t="shared" si="136"/>
        <v>22</v>
      </c>
      <c r="CR55" s="80">
        <f t="shared" si="136"/>
        <v>18</v>
      </c>
      <c r="CS55" s="80">
        <f t="shared" si="136"/>
        <v>13</v>
      </c>
      <c r="CT55" s="80">
        <f t="shared" si="136"/>
        <v>10.6</v>
      </c>
      <c r="CU55" s="80">
        <f t="shared" si="136"/>
        <v>38.799999999999997</v>
      </c>
      <c r="CV55" s="80">
        <f t="shared" si="136"/>
        <v>36.799999999999997</v>
      </c>
      <c r="CW55" s="80">
        <f t="shared" si="137"/>
        <v>45.6</v>
      </c>
      <c r="CX55" s="80">
        <f t="shared" si="137"/>
        <v>51</v>
      </c>
      <c r="CY55" s="80">
        <f t="shared" si="137"/>
        <v>52.2</v>
      </c>
      <c r="CZ55" s="80">
        <f t="shared" si="137"/>
        <v>23.2</v>
      </c>
      <c r="DA55" s="80">
        <f t="shared" si="137"/>
        <v>25.2</v>
      </c>
      <c r="DB55" s="80">
        <f t="shared" si="137"/>
        <v>20.6</v>
      </c>
      <c r="DC55" s="80">
        <f t="shared" si="137"/>
        <v>17.2</v>
      </c>
      <c r="DD55" s="80">
        <f t="shared" si="137"/>
        <v>17</v>
      </c>
      <c r="DE55" s="80">
        <f t="shared" si="137"/>
        <v>19</v>
      </c>
      <c r="DF55" s="80">
        <f t="shared" si="137"/>
        <v>17.2</v>
      </c>
      <c r="DG55" s="80">
        <f t="shared" si="138"/>
        <v>12</v>
      </c>
      <c r="DH55" s="80">
        <f t="shared" si="138"/>
        <v>11.2</v>
      </c>
      <c r="DI55" s="80">
        <f t="shared" si="138"/>
        <v>10.199999999999999</v>
      </c>
      <c r="DJ55" s="80">
        <f t="shared" si="138"/>
        <v>10.199999999999999</v>
      </c>
      <c r="DK55" s="80">
        <f t="shared" si="138"/>
        <v>11.6</v>
      </c>
      <c r="DL55" s="80">
        <f t="shared" si="138"/>
        <v>13</v>
      </c>
      <c r="DM55" s="80">
        <f t="shared" si="138"/>
        <v>15.6</v>
      </c>
      <c r="DN55" s="80">
        <f t="shared" si="138"/>
        <v>14.8</v>
      </c>
      <c r="DO55" s="80">
        <f t="shared" si="138"/>
        <v>12.6</v>
      </c>
      <c r="DP55" s="80">
        <f t="shared" si="138"/>
        <v>13.2</v>
      </c>
      <c r="DQ55" s="80">
        <f t="shared" si="139"/>
        <v>13.8</v>
      </c>
      <c r="DR55" s="80">
        <f t="shared" si="139"/>
        <v>12</v>
      </c>
      <c r="DS55" s="80">
        <f t="shared" si="139"/>
        <v>18.8</v>
      </c>
      <c r="DT55" s="80">
        <f t="shared" si="139"/>
        <v>18.600000000000001</v>
      </c>
      <c r="DU55" s="80">
        <f t="shared" si="139"/>
        <v>18</v>
      </c>
      <c r="DV55" s="80">
        <f t="shared" si="139"/>
        <v>15.2</v>
      </c>
      <c r="DW55" s="80">
        <f t="shared" si="139"/>
        <v>14</v>
      </c>
      <c r="DX55" s="80">
        <f t="shared" si="139"/>
        <v>8</v>
      </c>
      <c r="DY55" s="80">
        <f t="shared" si="139"/>
        <v>6.8</v>
      </c>
      <c r="DZ55" s="80">
        <f t="shared" si="139"/>
        <v>8</v>
      </c>
      <c r="EA55" s="80">
        <f t="shared" si="140"/>
        <v>8</v>
      </c>
      <c r="EB55" s="80">
        <f t="shared" si="140"/>
        <v>7.6</v>
      </c>
      <c r="EC55" s="80">
        <f t="shared" si="140"/>
        <v>6.4</v>
      </c>
      <c r="ED55" s="80">
        <f t="shared" si="140"/>
        <v>7.8</v>
      </c>
      <c r="EE55" s="80">
        <f t="shared" si="140"/>
        <v>5.8</v>
      </c>
      <c r="EF55" s="80">
        <f t="shared" si="140"/>
        <v>6</v>
      </c>
      <c r="EG55" s="80">
        <f t="shared" si="140"/>
        <v>6.2</v>
      </c>
      <c r="EH55" s="80">
        <f t="shared" si="140"/>
        <v>6.6</v>
      </c>
      <c r="EI55" s="80">
        <f t="shared" si="140"/>
        <v>5</v>
      </c>
      <c r="EJ55" s="80">
        <f t="shared" si="140"/>
        <v>3</v>
      </c>
      <c r="EK55" s="80">
        <f t="shared" si="141"/>
        <v>6.2</v>
      </c>
      <c r="EL55" s="80">
        <f t="shared" si="141"/>
        <v>5.6</v>
      </c>
      <c r="EM55" s="80">
        <f t="shared" si="141"/>
        <v>7.4</v>
      </c>
      <c r="EN55" s="80">
        <f t="shared" si="141"/>
        <v>10</v>
      </c>
      <c r="EO55" s="80" t="e">
        <f t="shared" si="141"/>
        <v>#N/A</v>
      </c>
      <c r="EP55" s="80" t="e">
        <f t="shared" si="141"/>
        <v>#N/A</v>
      </c>
      <c r="EQ55" s="80" t="e">
        <f t="shared" si="141"/>
        <v>#N/A</v>
      </c>
      <c r="ER55" s="80" t="e">
        <f t="shared" si="141"/>
        <v>#N/A</v>
      </c>
      <c r="ES55" s="80" t="e">
        <f t="shared" si="141"/>
        <v>#N/A</v>
      </c>
      <c r="ET55" s="80" t="e">
        <f t="shared" si="141"/>
        <v>#N/A</v>
      </c>
      <c r="EU55" s="80" t="e">
        <f t="shared" si="141"/>
        <v>#N/A</v>
      </c>
      <c r="EV55">
        <v>1</v>
      </c>
      <c r="EX55" s="10">
        <f t="shared" ca="1" si="142"/>
        <v>6.6</v>
      </c>
      <c r="EY55" s="10">
        <f t="shared" ca="1" si="142"/>
        <v>5</v>
      </c>
      <c r="EZ55" s="10">
        <f t="shared" ca="1" si="142"/>
        <v>3</v>
      </c>
      <c r="FA55" s="10">
        <f t="shared" ca="1" si="142"/>
        <v>6.2</v>
      </c>
      <c r="FB55" s="10">
        <f t="shared" ca="1" si="142"/>
        <v>5.6</v>
      </c>
      <c r="FC55" s="10">
        <f t="shared" ca="1" si="142"/>
        <v>7.4</v>
      </c>
      <c r="FD55" s="10">
        <f t="shared" ca="1" si="142"/>
        <v>10</v>
      </c>
      <c r="FE55" s="10">
        <f t="shared" ca="1" si="70"/>
        <v>6.2571428571428571</v>
      </c>
      <c r="FF55" s="10" t="b">
        <f ca="1">MAX(EX55:FD55)=FG55</f>
        <v>0</v>
      </c>
      <c r="FG55" s="10">
        <f t="array" ref="FG55">MAX(IF(ISNA(K55:EU55),"",K55:EU55))</f>
        <v>96.6</v>
      </c>
      <c r="FH55" s="52">
        <f t="shared" ca="1" si="71"/>
        <v>6.4773735581188999E-2</v>
      </c>
      <c r="FI55" t="str">
        <f t="shared" si="72"/>
        <v>Europe</v>
      </c>
      <c r="FJ55" t="str">
        <f t="shared" si="73"/>
        <v>Greece</v>
      </c>
      <c r="FK55" s="10">
        <f t="shared" si="74"/>
        <v>96.6</v>
      </c>
      <c r="FL55" s="10">
        <f t="shared" ca="1" si="75"/>
        <v>2967</v>
      </c>
      <c r="FM55" s="10">
        <f t="shared" ca="1" si="76"/>
        <v>10800000</v>
      </c>
      <c r="FN55" s="10">
        <f t="shared" ca="1" si="77"/>
        <v>0</v>
      </c>
      <c r="FO55" s="10">
        <f t="shared" ca="1" si="78"/>
        <v>0</v>
      </c>
      <c r="FP55" s="10">
        <f t="shared" ca="1" si="79"/>
        <v>0</v>
      </c>
      <c r="FQ55" s="10">
        <f t="shared" ca="1" si="80"/>
        <v>0</v>
      </c>
    </row>
    <row r="56" spans="1:173" ht="30" hidden="1" customHeight="1" x14ac:dyDescent="0.25">
      <c r="A56" s="81">
        <f>VLOOKUP(E56,Countries!$D$5:$F$254,3,FALSE)</f>
        <v>60900000</v>
      </c>
      <c r="B56" s="86">
        <f t="shared" ca="1" si="65"/>
        <v>6.6361384280459415E-2</v>
      </c>
      <c r="C56" s="80" t="str">
        <f>VLOOKUP(E56,Countries!$D$5:$E$254,2,FALSE)</f>
        <v>Europe</v>
      </c>
      <c r="D56" s="80" t="str">
        <f>VLOOKUP(E56,Countries!$D$5:$G$254,4,FALSE)</f>
        <v>WeEurope</v>
      </c>
      <c r="E56" s="80" t="str">
        <f>Infections!A88</f>
        <v>Italy</v>
      </c>
      <c r="F56" s="81">
        <f t="shared" ca="1" si="66"/>
        <v>234531</v>
      </c>
      <c r="G56" s="81">
        <f t="shared" ca="1" si="67"/>
        <v>378.85714285714283</v>
      </c>
      <c r="H56" s="100" t="str">
        <f t="shared" si="126"/>
        <v>Italy</v>
      </c>
      <c r="I56" s="80">
        <f t="shared" si="68"/>
        <v>0</v>
      </c>
      <c r="J56" s="80">
        <f t="shared" si="69"/>
        <v>0</v>
      </c>
      <c r="K56" s="80" t="e">
        <f t="shared" si="128"/>
        <v>#N/A</v>
      </c>
      <c r="L56" s="80" t="e">
        <f t="shared" si="128"/>
        <v>#N/A</v>
      </c>
      <c r="M56" s="80" t="e">
        <f t="shared" si="128"/>
        <v>#N/A</v>
      </c>
      <c r="N56" s="80">
        <f t="shared" si="128"/>
        <v>0</v>
      </c>
      <c r="O56" s="80">
        <f t="shared" si="128"/>
        <v>0</v>
      </c>
      <c r="P56" s="80">
        <f t="shared" si="128"/>
        <v>0</v>
      </c>
      <c r="Q56" s="80">
        <f t="shared" si="128"/>
        <v>0</v>
      </c>
      <c r="R56" s="80">
        <f t="shared" si="128"/>
        <v>0.4</v>
      </c>
      <c r="S56" s="80">
        <f t="shared" si="128"/>
        <v>0.4</v>
      </c>
      <c r="T56" s="80">
        <f t="shared" si="128"/>
        <v>0.4</v>
      </c>
      <c r="U56" s="80">
        <f t="shared" si="129"/>
        <v>0.4</v>
      </c>
      <c r="V56" s="80">
        <f t="shared" si="129"/>
        <v>0.4</v>
      </c>
      <c r="W56" s="80">
        <f t="shared" si="129"/>
        <v>0</v>
      </c>
      <c r="X56" s="80">
        <f t="shared" si="129"/>
        <v>0</v>
      </c>
      <c r="Y56" s="80">
        <f t="shared" si="129"/>
        <v>0.2</v>
      </c>
      <c r="Z56" s="80">
        <f t="shared" si="129"/>
        <v>0.2</v>
      </c>
      <c r="AA56" s="80">
        <f t="shared" si="129"/>
        <v>0.2</v>
      </c>
      <c r="AB56" s="80">
        <f t="shared" si="129"/>
        <v>0.2</v>
      </c>
      <c r="AC56" s="80">
        <f t="shared" si="129"/>
        <v>0.2</v>
      </c>
      <c r="AD56" s="80">
        <f t="shared" si="129"/>
        <v>0</v>
      </c>
      <c r="AE56" s="80">
        <f t="shared" si="130"/>
        <v>0</v>
      </c>
      <c r="AF56" s="80">
        <f t="shared" si="130"/>
        <v>0</v>
      </c>
      <c r="AG56" s="80">
        <f t="shared" si="130"/>
        <v>0</v>
      </c>
      <c r="AH56" s="80">
        <f t="shared" si="130"/>
        <v>0</v>
      </c>
      <c r="AI56" s="80">
        <f t="shared" si="130"/>
        <v>0</v>
      </c>
      <c r="AJ56" s="80">
        <f t="shared" si="130"/>
        <v>0</v>
      </c>
      <c r="AK56" s="80">
        <f t="shared" si="130"/>
        <v>0</v>
      </c>
      <c r="AL56" s="80">
        <f t="shared" si="130"/>
        <v>0</v>
      </c>
      <c r="AM56" s="80">
        <f t="shared" si="130"/>
        <v>3.4</v>
      </c>
      <c r="AN56" s="80">
        <f t="shared" si="130"/>
        <v>11.8</v>
      </c>
      <c r="AO56" s="80">
        <f t="shared" si="131"/>
        <v>30.4</v>
      </c>
      <c r="AP56" s="80">
        <f t="shared" si="131"/>
        <v>45.2</v>
      </c>
      <c r="AQ56" s="80">
        <f t="shared" si="131"/>
        <v>63.8</v>
      </c>
      <c r="AR56" s="80">
        <f t="shared" si="131"/>
        <v>86.6</v>
      </c>
      <c r="AS56" s="80">
        <f t="shared" si="131"/>
        <v>118.6</v>
      </c>
      <c r="AT56" s="80">
        <f t="shared" si="131"/>
        <v>146.6</v>
      </c>
      <c r="AU56" s="80">
        <f t="shared" si="131"/>
        <v>179.8</v>
      </c>
      <c r="AV56" s="80">
        <f t="shared" si="131"/>
        <v>274.39999999999998</v>
      </c>
      <c r="AW56" s="80">
        <f t="shared" si="131"/>
        <v>316.60000000000002</v>
      </c>
      <c r="AX56" s="80">
        <f t="shared" si="131"/>
        <v>369.4</v>
      </c>
      <c r="AY56" s="80">
        <f t="shared" si="132"/>
        <v>440.2</v>
      </c>
      <c r="AZ56" s="80">
        <f t="shared" si="132"/>
        <v>546</v>
      </c>
      <c r="BA56" s="80">
        <f t="shared" si="132"/>
        <v>588.4</v>
      </c>
      <c r="BB56" s="80">
        <f t="shared" si="132"/>
        <v>769.4</v>
      </c>
      <c r="BC56" s="80">
        <f t="shared" si="132"/>
        <v>974.6</v>
      </c>
      <c r="BD56" s="80">
        <f t="shared" si="132"/>
        <v>1216.5999999999999</v>
      </c>
      <c r="BE56" s="80">
        <f t="shared" si="132"/>
        <v>1258.2</v>
      </c>
      <c r="BF56" s="80">
        <f t="shared" si="132"/>
        <v>1565.2</v>
      </c>
      <c r="BG56" s="80">
        <f t="shared" si="132"/>
        <v>1846</v>
      </c>
      <c r="BH56" s="80">
        <f t="shared" si="132"/>
        <v>2057</v>
      </c>
      <c r="BI56" s="80">
        <f t="shared" si="133"/>
        <v>2397</v>
      </c>
      <c r="BJ56" s="80">
        <f t="shared" si="133"/>
        <v>2919.6</v>
      </c>
      <c r="BK56" s="80">
        <f t="shared" si="133"/>
        <v>3103.6</v>
      </c>
      <c r="BL56" s="80">
        <f t="shared" si="133"/>
        <v>3278.6</v>
      </c>
      <c r="BM56" s="80">
        <f t="shared" si="133"/>
        <v>3610.6</v>
      </c>
      <c r="BN56" s="80">
        <f t="shared" si="133"/>
        <v>3975.6</v>
      </c>
      <c r="BO56" s="80">
        <f t="shared" si="133"/>
        <v>4454.8</v>
      </c>
      <c r="BP56" s="80">
        <f t="shared" si="133"/>
        <v>5119.6000000000004</v>
      </c>
      <c r="BQ56" s="80">
        <f t="shared" si="133"/>
        <v>5526.4</v>
      </c>
      <c r="BR56" s="80">
        <f t="shared" si="133"/>
        <v>5642.8</v>
      </c>
      <c r="BS56" s="80">
        <f t="shared" si="134"/>
        <v>5628.2</v>
      </c>
      <c r="BT56" s="80">
        <f t="shared" si="134"/>
        <v>5473</v>
      </c>
      <c r="BU56" s="80">
        <f t="shared" si="134"/>
        <v>5402.2</v>
      </c>
      <c r="BV56" s="80">
        <f t="shared" si="134"/>
        <v>5472</v>
      </c>
      <c r="BW56" s="80">
        <f t="shared" si="134"/>
        <v>5709</v>
      </c>
      <c r="BX56" s="80">
        <f t="shared" si="134"/>
        <v>5702.6</v>
      </c>
      <c r="BY56" s="80">
        <f t="shared" si="134"/>
        <v>5470.6</v>
      </c>
      <c r="BZ56" s="80">
        <f t="shared" si="134"/>
        <v>5040.6000000000004</v>
      </c>
      <c r="CA56" s="80">
        <f t="shared" si="134"/>
        <v>4815.2</v>
      </c>
      <c r="CB56" s="80">
        <f t="shared" si="134"/>
        <v>4554</v>
      </c>
      <c r="CC56" s="80">
        <f t="shared" si="135"/>
        <v>4427.6000000000004</v>
      </c>
      <c r="CD56" s="80">
        <f t="shared" si="135"/>
        <v>4578.6000000000004</v>
      </c>
      <c r="CE56" s="80">
        <f t="shared" si="135"/>
        <v>4631.2</v>
      </c>
      <c r="CF56" s="80">
        <f t="shared" si="135"/>
        <v>4394.6000000000004</v>
      </c>
      <c r="CG56" s="80">
        <f t="shared" si="135"/>
        <v>4068.8</v>
      </c>
      <c r="CH56" s="80">
        <f t="shared" si="135"/>
        <v>3919</v>
      </c>
      <c r="CI56" s="80">
        <f t="shared" si="135"/>
        <v>3798.8</v>
      </c>
      <c r="CJ56" s="80">
        <f t="shared" si="135"/>
        <v>3725.8</v>
      </c>
      <c r="CK56" s="80">
        <f t="shared" si="135"/>
        <v>3944.8</v>
      </c>
      <c r="CL56" s="80">
        <f t="shared" si="135"/>
        <v>4155.3999999999996</v>
      </c>
      <c r="CM56" s="80">
        <f t="shared" si="136"/>
        <v>4018.8</v>
      </c>
      <c r="CN56" s="80">
        <f t="shared" si="136"/>
        <v>3772.4</v>
      </c>
      <c r="CO56" s="80">
        <f t="shared" si="136"/>
        <v>3515.6</v>
      </c>
      <c r="CP56" s="80">
        <f t="shared" si="136"/>
        <v>3334</v>
      </c>
      <c r="CQ56" s="80">
        <f t="shared" si="136"/>
        <v>3214.2</v>
      </c>
      <c r="CR56" s="80">
        <f t="shared" si="136"/>
        <v>3281.8</v>
      </c>
      <c r="CS56" s="80">
        <f t="shared" si="136"/>
        <v>3296.8</v>
      </c>
      <c r="CT56" s="80">
        <f t="shared" si="136"/>
        <v>3214.6</v>
      </c>
      <c r="CU56" s="80">
        <f t="shared" si="136"/>
        <v>3003.2</v>
      </c>
      <c r="CV56" s="80">
        <f t="shared" si="136"/>
        <v>2978.6</v>
      </c>
      <c r="CW56" s="80">
        <f t="shared" si="137"/>
        <v>2809.6</v>
      </c>
      <c r="CX56" s="80">
        <f t="shared" si="137"/>
        <v>2804.4</v>
      </c>
      <c r="CY56" s="80">
        <f t="shared" si="137"/>
        <v>2824.6</v>
      </c>
      <c r="CZ56" s="80">
        <f t="shared" si="137"/>
        <v>2743.6</v>
      </c>
      <c r="DA56" s="80">
        <f t="shared" si="137"/>
        <v>2417.4</v>
      </c>
      <c r="DB56" s="80">
        <f t="shared" si="137"/>
        <v>2306.4</v>
      </c>
      <c r="DC56" s="80">
        <f t="shared" si="137"/>
        <v>2119.4</v>
      </c>
      <c r="DD56" s="80">
        <f t="shared" si="137"/>
        <v>2022.4</v>
      </c>
      <c r="DE56" s="80">
        <f t="shared" si="137"/>
        <v>1950.6</v>
      </c>
      <c r="DF56" s="80">
        <f t="shared" si="137"/>
        <v>1982.8</v>
      </c>
      <c r="DG56" s="80">
        <f t="shared" si="138"/>
        <v>1842.4</v>
      </c>
      <c r="DH56" s="80">
        <f t="shared" si="138"/>
        <v>1669.4</v>
      </c>
      <c r="DI56" s="80">
        <f t="shared" si="138"/>
        <v>1510</v>
      </c>
      <c r="DJ56" s="80">
        <f t="shared" si="138"/>
        <v>1405.8</v>
      </c>
      <c r="DK56" s="80">
        <f t="shared" si="138"/>
        <v>1306</v>
      </c>
      <c r="DL56" s="80">
        <f t="shared" si="138"/>
        <v>1293.5999999999999</v>
      </c>
      <c r="DM56" s="80">
        <f t="shared" si="138"/>
        <v>1266</v>
      </c>
      <c r="DN56" s="80">
        <f t="shared" si="138"/>
        <v>1211.4000000000001</v>
      </c>
      <c r="DO56" s="80">
        <f t="shared" si="138"/>
        <v>1071.4000000000001</v>
      </c>
      <c r="DP56" s="80">
        <f t="shared" si="138"/>
        <v>1071.5999999999999</v>
      </c>
      <c r="DQ56" s="80">
        <f t="shared" si="139"/>
        <v>983.8</v>
      </c>
      <c r="DR56" s="80">
        <f t="shared" si="139"/>
        <v>965.6</v>
      </c>
      <c r="DS56" s="80">
        <f t="shared" si="139"/>
        <v>963</v>
      </c>
      <c r="DT56" s="80">
        <f t="shared" si="139"/>
        <v>989.2</v>
      </c>
      <c r="DU56" s="80">
        <f t="shared" si="139"/>
        <v>843.8</v>
      </c>
      <c r="DV56" s="80">
        <f t="shared" si="139"/>
        <v>756.4</v>
      </c>
      <c r="DW56" s="80">
        <f t="shared" si="139"/>
        <v>720.6</v>
      </c>
      <c r="DX56" s="80">
        <f t="shared" si="139"/>
        <v>695.8</v>
      </c>
      <c r="DY56" s="80">
        <f t="shared" si="139"/>
        <v>649.20000000000005</v>
      </c>
      <c r="DZ56" s="80">
        <f t="shared" si="139"/>
        <v>644.6</v>
      </c>
      <c r="EA56" s="80">
        <f t="shared" si="140"/>
        <v>688.2</v>
      </c>
      <c r="EB56" s="80">
        <f t="shared" si="140"/>
        <v>631.79999999999995</v>
      </c>
      <c r="EC56" s="80">
        <f t="shared" si="140"/>
        <v>558.79999999999995</v>
      </c>
      <c r="ED56" s="80">
        <f t="shared" si="140"/>
        <v>509.8</v>
      </c>
      <c r="EE56" s="80">
        <f t="shared" si="140"/>
        <v>496.2</v>
      </c>
      <c r="EF56" s="80">
        <f t="shared" si="140"/>
        <v>481</v>
      </c>
      <c r="EG56" s="80">
        <f t="shared" si="140"/>
        <v>478</v>
      </c>
      <c r="EH56" s="80">
        <f t="shared" si="140"/>
        <v>501.2</v>
      </c>
      <c r="EI56" s="80">
        <f t="shared" si="140"/>
        <v>488.4</v>
      </c>
      <c r="EJ56" s="80">
        <f t="shared" si="140"/>
        <v>411.6</v>
      </c>
      <c r="EK56" s="80">
        <f t="shared" si="141"/>
        <v>356.6</v>
      </c>
      <c r="EL56" s="80">
        <f t="shared" si="141"/>
        <v>317.60000000000002</v>
      </c>
      <c r="EM56" s="80">
        <f t="shared" si="141"/>
        <v>269.8</v>
      </c>
      <c r="EN56" s="80">
        <f t="shared" si="141"/>
        <v>306.8</v>
      </c>
      <c r="EO56" s="80" t="e">
        <f t="shared" si="141"/>
        <v>#N/A</v>
      </c>
      <c r="EP56" s="80" t="e">
        <f t="shared" si="141"/>
        <v>#N/A</v>
      </c>
      <c r="EQ56" s="80" t="e">
        <f t="shared" si="141"/>
        <v>#N/A</v>
      </c>
      <c r="ER56" s="80" t="e">
        <f t="shared" si="141"/>
        <v>#N/A</v>
      </c>
      <c r="ES56" s="80" t="e">
        <f t="shared" si="141"/>
        <v>#N/A</v>
      </c>
      <c r="ET56" s="80" t="e">
        <f t="shared" si="141"/>
        <v>#N/A</v>
      </c>
      <c r="EU56" s="80" t="e">
        <f t="shared" si="141"/>
        <v>#N/A</v>
      </c>
      <c r="EV56">
        <v>1</v>
      </c>
      <c r="EX56" s="10">
        <f t="shared" ca="1" si="142"/>
        <v>501.2</v>
      </c>
      <c r="EY56" s="10">
        <f t="shared" ca="1" si="142"/>
        <v>488.4</v>
      </c>
      <c r="EZ56" s="10">
        <f t="shared" ca="1" si="142"/>
        <v>411.6</v>
      </c>
      <c r="FA56" s="10">
        <f t="shared" ca="1" si="142"/>
        <v>356.6</v>
      </c>
      <c r="FB56" s="10">
        <f t="shared" ca="1" si="142"/>
        <v>317.60000000000002</v>
      </c>
      <c r="FC56" s="10">
        <f t="shared" ca="1" si="142"/>
        <v>269.8</v>
      </c>
      <c r="FD56" s="10">
        <f t="shared" ca="1" si="142"/>
        <v>306.8</v>
      </c>
      <c r="FE56" s="10">
        <f t="shared" ca="1" si="70"/>
        <v>378.85714285714283</v>
      </c>
      <c r="FF56" s="10" t="b">
        <f ca="1">MAX(EX56:FD56)=FG56</f>
        <v>0</v>
      </c>
      <c r="FG56" s="10">
        <f t="array" ref="FG56">MAX(IF(ISNA(K56:EU56),"",K56:EU56))</f>
        <v>5709</v>
      </c>
      <c r="FH56" s="52">
        <f t="shared" ca="1" si="71"/>
        <v>6.6361384280459415E-2</v>
      </c>
      <c r="FI56" t="str">
        <f t="shared" si="72"/>
        <v>Europe</v>
      </c>
      <c r="FJ56" t="str">
        <f t="shared" si="73"/>
        <v>Italy</v>
      </c>
      <c r="FK56" s="10">
        <f t="shared" si="74"/>
        <v>5709</v>
      </c>
      <c r="FL56" s="10">
        <f t="shared" ca="1" si="75"/>
        <v>234531</v>
      </c>
      <c r="FM56" s="10">
        <f t="shared" ca="1" si="76"/>
        <v>60900000</v>
      </c>
      <c r="FN56" s="10">
        <f t="shared" ca="1" si="77"/>
        <v>0</v>
      </c>
      <c r="FO56" s="10">
        <f t="shared" ca="1" si="78"/>
        <v>0</v>
      </c>
      <c r="FP56" s="10">
        <f t="shared" ca="1" si="79"/>
        <v>0</v>
      </c>
      <c r="FQ56" s="10">
        <f t="shared" ca="1" si="80"/>
        <v>0</v>
      </c>
    </row>
    <row r="57" spans="1:173" ht="30" hidden="1" customHeight="1" x14ac:dyDescent="0.25">
      <c r="A57" s="81">
        <f>VLOOKUP(E57,Countries!$D$5:$F$254,3,FALSE)</f>
        <v>7524000</v>
      </c>
      <c r="B57" s="86">
        <f t="shared" ca="1" si="65"/>
        <v>6.985294117647059E-2</v>
      </c>
      <c r="C57" s="80" t="str">
        <f>VLOOKUP(E57,Countries!$D$5:$E$254,2,FALSE)</f>
        <v>Asia</v>
      </c>
      <c r="D57" s="80" t="str">
        <f>VLOOKUP(E57,Countries!$D$5:$G$254,4,FALSE)</f>
        <v>SEAsia</v>
      </c>
      <c r="E57" s="80" t="str">
        <f>Infections!A189</f>
        <v>Hong Kong</v>
      </c>
      <c r="F57" s="81">
        <f t="shared" ca="1" si="66"/>
        <v>1102</v>
      </c>
      <c r="G57" s="81">
        <f t="shared" ca="1" si="67"/>
        <v>3.8</v>
      </c>
      <c r="H57" s="100" t="str">
        <f t="shared" si="126"/>
        <v>Hong Kong</v>
      </c>
      <c r="I57" s="80">
        <f t="shared" si="68"/>
        <v>0</v>
      </c>
      <c r="J57" s="80">
        <f t="shared" si="69"/>
        <v>2</v>
      </c>
      <c r="K57" s="80" t="e">
        <f t="shared" si="128"/>
        <v>#N/A</v>
      </c>
      <c r="L57" s="80" t="e">
        <f t="shared" si="128"/>
        <v>#N/A</v>
      </c>
      <c r="M57" s="80" t="e">
        <f t="shared" si="128"/>
        <v>#N/A</v>
      </c>
      <c r="N57" s="80">
        <f t="shared" si="128"/>
        <v>1.6</v>
      </c>
      <c r="O57" s="80">
        <f t="shared" si="128"/>
        <v>1.2</v>
      </c>
      <c r="P57" s="80">
        <f t="shared" si="128"/>
        <v>1.6</v>
      </c>
      <c r="Q57" s="80">
        <f t="shared" si="128"/>
        <v>1</v>
      </c>
      <c r="R57" s="80">
        <f t="shared" si="128"/>
        <v>0.8</v>
      </c>
      <c r="S57" s="80">
        <f t="shared" si="128"/>
        <v>1</v>
      </c>
      <c r="T57" s="80">
        <f t="shared" si="128"/>
        <v>1.4</v>
      </c>
      <c r="U57" s="80">
        <f t="shared" si="129"/>
        <v>1</v>
      </c>
      <c r="V57" s="80">
        <f t="shared" si="129"/>
        <v>1.4</v>
      </c>
      <c r="W57" s="80">
        <f t="shared" si="129"/>
        <v>1.8</v>
      </c>
      <c r="X57" s="80">
        <f t="shared" si="129"/>
        <v>2.2000000000000002</v>
      </c>
      <c r="Y57" s="80">
        <f t="shared" si="129"/>
        <v>2</v>
      </c>
      <c r="Z57" s="80">
        <f t="shared" si="129"/>
        <v>2.2000000000000002</v>
      </c>
      <c r="AA57" s="80">
        <f t="shared" si="129"/>
        <v>2.4</v>
      </c>
      <c r="AB57" s="80">
        <f t="shared" si="129"/>
        <v>3.4</v>
      </c>
      <c r="AC57" s="80">
        <f t="shared" si="129"/>
        <v>5</v>
      </c>
      <c r="AD57" s="80">
        <f t="shared" si="129"/>
        <v>5</v>
      </c>
      <c r="AE57" s="80">
        <f t="shared" si="130"/>
        <v>5.4</v>
      </c>
      <c r="AF57" s="80">
        <f t="shared" si="130"/>
        <v>5.4</v>
      </c>
      <c r="AG57" s="80">
        <f t="shared" si="130"/>
        <v>3.6</v>
      </c>
      <c r="AH57" s="80">
        <f t="shared" si="130"/>
        <v>1.6</v>
      </c>
      <c r="AI57" s="80">
        <f t="shared" si="130"/>
        <v>2</v>
      </c>
      <c r="AJ57" s="80">
        <f t="shared" si="130"/>
        <v>1.8</v>
      </c>
      <c r="AK57" s="80">
        <f t="shared" si="130"/>
        <v>1.4</v>
      </c>
      <c r="AL57" s="80">
        <f t="shared" si="130"/>
        <v>2.4</v>
      </c>
      <c r="AM57" s="80">
        <f t="shared" si="130"/>
        <v>2.2000000000000002</v>
      </c>
      <c r="AN57" s="80">
        <f t="shared" si="130"/>
        <v>1.8</v>
      </c>
      <c r="AO57" s="80">
        <f t="shared" si="131"/>
        <v>2.4</v>
      </c>
      <c r="AP57" s="80">
        <f t="shared" si="131"/>
        <v>3.2</v>
      </c>
      <c r="AQ57" s="80">
        <f t="shared" si="131"/>
        <v>3.2</v>
      </c>
      <c r="AR57" s="80">
        <f t="shared" si="131"/>
        <v>4.5999999999999996</v>
      </c>
      <c r="AS57" s="80">
        <f t="shared" si="131"/>
        <v>4.5999999999999996</v>
      </c>
      <c r="AT57" s="80">
        <f t="shared" si="131"/>
        <v>4</v>
      </c>
      <c r="AU57" s="80">
        <f t="shared" si="131"/>
        <v>3.2</v>
      </c>
      <c r="AV57" s="80">
        <f t="shared" si="131"/>
        <v>2.4</v>
      </c>
      <c r="AW57" s="80">
        <f t="shared" si="131"/>
        <v>1.8</v>
      </c>
      <c r="AX57" s="80">
        <f t="shared" si="131"/>
        <v>1.6</v>
      </c>
      <c r="AY57" s="80">
        <f t="shared" si="132"/>
        <v>2.2000000000000002</v>
      </c>
      <c r="AZ57" s="80">
        <f t="shared" si="132"/>
        <v>2</v>
      </c>
      <c r="BA57" s="80">
        <f t="shared" si="132"/>
        <v>2.2000000000000002</v>
      </c>
      <c r="BB57" s="80">
        <f t="shared" si="132"/>
        <v>1.6</v>
      </c>
      <c r="BC57" s="80">
        <f t="shared" si="132"/>
        <v>2.8</v>
      </c>
      <c r="BD57" s="80">
        <f t="shared" si="132"/>
        <v>2</v>
      </c>
      <c r="BE57" s="80">
        <f t="shared" si="132"/>
        <v>3</v>
      </c>
      <c r="BF57" s="80">
        <f t="shared" si="132"/>
        <v>3.8</v>
      </c>
      <c r="BG57" s="80">
        <f t="shared" si="132"/>
        <v>4.2</v>
      </c>
      <c r="BH57" s="80">
        <f t="shared" si="132"/>
        <v>4</v>
      </c>
      <c r="BI57" s="80">
        <f t="shared" si="133"/>
        <v>5</v>
      </c>
      <c r="BJ57" s="80">
        <f t="shared" si="133"/>
        <v>5</v>
      </c>
      <c r="BK57" s="80">
        <f t="shared" si="133"/>
        <v>5.8</v>
      </c>
      <c r="BL57" s="80">
        <f t="shared" si="133"/>
        <v>6.6</v>
      </c>
      <c r="BM57" s="80">
        <f t="shared" si="133"/>
        <v>9.4</v>
      </c>
      <c r="BN57" s="80">
        <f t="shared" si="133"/>
        <v>13.6</v>
      </c>
      <c r="BO57" s="80">
        <f t="shared" si="133"/>
        <v>22.2</v>
      </c>
      <c r="BP57" s="80">
        <f t="shared" si="133"/>
        <v>23.6</v>
      </c>
      <c r="BQ57" s="80">
        <f t="shared" si="133"/>
        <v>31</v>
      </c>
      <c r="BR57" s="80">
        <f t="shared" si="133"/>
        <v>35</v>
      </c>
      <c r="BS57" s="80">
        <f t="shared" si="134"/>
        <v>35.6</v>
      </c>
      <c r="BT57" s="80">
        <f t="shared" si="134"/>
        <v>30.8</v>
      </c>
      <c r="BU57" s="80">
        <f t="shared" si="134"/>
        <v>36</v>
      </c>
      <c r="BV57" s="80">
        <f t="shared" si="134"/>
        <v>40.4</v>
      </c>
      <c r="BW57" s="80">
        <f t="shared" si="134"/>
        <v>41</v>
      </c>
      <c r="BX57" s="80">
        <f t="shared" si="134"/>
        <v>51</v>
      </c>
      <c r="BY57" s="80">
        <f t="shared" si="134"/>
        <v>54.4</v>
      </c>
      <c r="BZ57" s="80">
        <f t="shared" si="134"/>
        <v>52.2</v>
      </c>
      <c r="CA57" s="80">
        <f t="shared" si="134"/>
        <v>49.2</v>
      </c>
      <c r="CB57" s="80">
        <f t="shared" si="134"/>
        <v>48.2</v>
      </c>
      <c r="CC57" s="80">
        <f t="shared" si="135"/>
        <v>40.799999999999997</v>
      </c>
      <c r="CD57" s="80">
        <f t="shared" si="135"/>
        <v>36</v>
      </c>
      <c r="CE57" s="80">
        <f t="shared" si="135"/>
        <v>35.200000000000003</v>
      </c>
      <c r="CF57" s="80">
        <f t="shared" si="135"/>
        <v>29.8</v>
      </c>
      <c r="CG57" s="80">
        <f t="shared" si="135"/>
        <v>26.6</v>
      </c>
      <c r="CH57" s="80">
        <f t="shared" si="135"/>
        <v>23</v>
      </c>
      <c r="CI57" s="80">
        <f t="shared" si="135"/>
        <v>22.2</v>
      </c>
      <c r="CJ57" s="80">
        <f t="shared" si="135"/>
        <v>19.8</v>
      </c>
      <c r="CK57" s="80">
        <f t="shared" si="135"/>
        <v>17.2</v>
      </c>
      <c r="CL57" s="80">
        <f t="shared" si="135"/>
        <v>13.8</v>
      </c>
      <c r="CM57" s="80">
        <f t="shared" si="136"/>
        <v>9.8000000000000007</v>
      </c>
      <c r="CN57" s="80">
        <f t="shared" si="136"/>
        <v>7.8</v>
      </c>
      <c r="CO57" s="80">
        <f t="shared" si="136"/>
        <v>5.6</v>
      </c>
      <c r="CP57" s="80">
        <f t="shared" si="136"/>
        <v>3.4</v>
      </c>
      <c r="CQ57" s="80">
        <f t="shared" si="136"/>
        <v>3.4</v>
      </c>
      <c r="CR57" s="80">
        <f t="shared" si="136"/>
        <v>3</v>
      </c>
      <c r="CS57" s="80">
        <f t="shared" si="136"/>
        <v>2.6</v>
      </c>
      <c r="CT57" s="80">
        <f t="shared" si="136"/>
        <v>1.6</v>
      </c>
      <c r="CU57" s="80">
        <f t="shared" si="136"/>
        <v>2.4</v>
      </c>
      <c r="CV57" s="80">
        <f t="shared" si="136"/>
        <v>2.4</v>
      </c>
      <c r="CW57" s="80">
        <f t="shared" si="137"/>
        <v>2.2000000000000002</v>
      </c>
      <c r="CX57" s="80">
        <f t="shared" si="137"/>
        <v>2</v>
      </c>
      <c r="CY57" s="80">
        <f t="shared" si="137"/>
        <v>2.4</v>
      </c>
      <c r="CZ57" s="80">
        <f t="shared" si="137"/>
        <v>1.6</v>
      </c>
      <c r="DA57" s="80">
        <f t="shared" si="137"/>
        <v>0.8</v>
      </c>
      <c r="DB57" s="80">
        <f t="shared" si="137"/>
        <v>0.4</v>
      </c>
      <c r="DC57" s="80">
        <f t="shared" si="137"/>
        <v>0.4</v>
      </c>
      <c r="DD57" s="80">
        <f t="shared" si="137"/>
        <v>0</v>
      </c>
      <c r="DE57" s="80">
        <f t="shared" si="137"/>
        <v>0.4</v>
      </c>
      <c r="DF57" s="80">
        <f t="shared" si="137"/>
        <v>0.4</v>
      </c>
      <c r="DG57" s="80">
        <f t="shared" si="138"/>
        <v>0.4</v>
      </c>
      <c r="DH57" s="80">
        <f t="shared" si="138"/>
        <v>0.6</v>
      </c>
      <c r="DI57" s="80">
        <f t="shared" si="138"/>
        <v>0.6</v>
      </c>
      <c r="DJ57" s="80">
        <f t="shared" si="138"/>
        <v>0.2</v>
      </c>
      <c r="DK57" s="80">
        <f t="shared" si="138"/>
        <v>1</v>
      </c>
      <c r="DL57" s="80">
        <f t="shared" si="138"/>
        <v>1</v>
      </c>
      <c r="DM57" s="80">
        <f t="shared" si="138"/>
        <v>0.8</v>
      </c>
      <c r="DN57" s="80">
        <f t="shared" si="138"/>
        <v>1.4</v>
      </c>
      <c r="DO57" s="80">
        <f t="shared" si="138"/>
        <v>1.4</v>
      </c>
      <c r="DP57" s="80">
        <f t="shared" si="138"/>
        <v>0.6</v>
      </c>
      <c r="DQ57" s="80">
        <f t="shared" si="139"/>
        <v>1.2</v>
      </c>
      <c r="DR57" s="80">
        <f t="shared" si="139"/>
        <v>1.4</v>
      </c>
      <c r="DS57" s="80">
        <f t="shared" si="139"/>
        <v>1</v>
      </c>
      <c r="DT57" s="80">
        <f t="shared" si="139"/>
        <v>1</v>
      </c>
      <c r="DU57" s="80">
        <f t="shared" si="139"/>
        <v>1.6</v>
      </c>
      <c r="DV57" s="80">
        <f t="shared" si="139"/>
        <v>1</v>
      </c>
      <c r="DW57" s="80">
        <f t="shared" si="139"/>
        <v>0.8</v>
      </c>
      <c r="DX57" s="80">
        <f t="shared" si="139"/>
        <v>0.6</v>
      </c>
      <c r="DY57" s="80">
        <f t="shared" si="139"/>
        <v>0.6</v>
      </c>
      <c r="DZ57" s="80">
        <f t="shared" si="139"/>
        <v>2</v>
      </c>
      <c r="EA57" s="80">
        <f t="shared" si="140"/>
        <v>2</v>
      </c>
      <c r="EB57" s="80">
        <f t="shared" si="140"/>
        <v>2</v>
      </c>
      <c r="EC57" s="80">
        <f t="shared" si="140"/>
        <v>2</v>
      </c>
      <c r="ED57" s="80">
        <f t="shared" si="140"/>
        <v>2</v>
      </c>
      <c r="EE57" s="80">
        <f t="shared" si="140"/>
        <v>0.2</v>
      </c>
      <c r="EF57" s="80">
        <f t="shared" si="140"/>
        <v>0.2</v>
      </c>
      <c r="EG57" s="80">
        <f t="shared" si="140"/>
        <v>2.8</v>
      </c>
      <c r="EH57" s="80">
        <f t="shared" si="140"/>
        <v>3.4</v>
      </c>
      <c r="EI57" s="80">
        <f t="shared" si="140"/>
        <v>3.8</v>
      </c>
      <c r="EJ57" s="80">
        <f t="shared" si="140"/>
        <v>4.2</v>
      </c>
      <c r="EK57" s="80">
        <f t="shared" si="141"/>
        <v>5.4</v>
      </c>
      <c r="EL57" s="80">
        <f t="shared" si="141"/>
        <v>2.8</v>
      </c>
      <c r="EM57" s="80">
        <f t="shared" si="141"/>
        <v>3.4</v>
      </c>
      <c r="EN57" s="80">
        <f t="shared" si="141"/>
        <v>3.6</v>
      </c>
      <c r="EO57" s="80" t="e">
        <f t="shared" si="141"/>
        <v>#N/A</v>
      </c>
      <c r="EP57" s="80" t="e">
        <f t="shared" si="141"/>
        <v>#N/A</v>
      </c>
      <c r="EQ57" s="80" t="e">
        <f t="shared" si="141"/>
        <v>#N/A</v>
      </c>
      <c r="ER57" s="80" t="e">
        <f t="shared" si="141"/>
        <v>#N/A</v>
      </c>
      <c r="ES57" s="80" t="e">
        <f t="shared" si="141"/>
        <v>#N/A</v>
      </c>
      <c r="ET57" s="80" t="e">
        <f t="shared" si="141"/>
        <v>#N/A</v>
      </c>
      <c r="EU57" s="80" t="e">
        <f t="shared" si="141"/>
        <v>#N/A</v>
      </c>
      <c r="EV57">
        <v>1</v>
      </c>
      <c r="EX57" s="10">
        <f t="shared" ca="1" si="142"/>
        <v>3.4</v>
      </c>
      <c r="EY57" s="10">
        <f t="shared" ca="1" si="142"/>
        <v>3.8</v>
      </c>
      <c r="EZ57" s="10">
        <f t="shared" ca="1" si="142"/>
        <v>4.2</v>
      </c>
      <c r="FA57" s="10">
        <f t="shared" ca="1" si="142"/>
        <v>5.4</v>
      </c>
      <c r="FB57" s="10">
        <f t="shared" ca="1" si="142"/>
        <v>2.8</v>
      </c>
      <c r="FC57" s="10">
        <f t="shared" ca="1" si="142"/>
        <v>3.4</v>
      </c>
      <c r="FD57" s="10">
        <f t="shared" ca="1" si="142"/>
        <v>3.6</v>
      </c>
      <c r="FE57" s="10">
        <f t="shared" ca="1" si="70"/>
        <v>3.8</v>
      </c>
      <c r="FF57" s="10" t="b">
        <f ca="1">MAX(EX57:FD57)=FG57</f>
        <v>0</v>
      </c>
      <c r="FG57" s="10">
        <f t="array" ref="FG57">MAX(IF(ISNA(K57:EU57),"",K57:EU57))</f>
        <v>54.4</v>
      </c>
      <c r="FH57" s="52">
        <f t="shared" ca="1" si="71"/>
        <v>6.985294117647059E-2</v>
      </c>
      <c r="FI57" t="str">
        <f t="shared" si="72"/>
        <v>Asia</v>
      </c>
      <c r="FJ57" t="str">
        <f t="shared" si="73"/>
        <v>Hong Kong</v>
      </c>
      <c r="FK57" s="10">
        <f t="shared" si="74"/>
        <v>54.4</v>
      </c>
      <c r="FL57" s="10">
        <f t="shared" ca="1" si="75"/>
        <v>1102</v>
      </c>
      <c r="FM57" s="10">
        <f t="shared" ca="1" si="76"/>
        <v>7524000</v>
      </c>
      <c r="FN57" s="10">
        <f t="shared" ca="1" si="77"/>
        <v>0</v>
      </c>
      <c r="FO57" s="10">
        <f t="shared" ca="1" si="78"/>
        <v>0</v>
      </c>
      <c r="FP57" s="10">
        <f t="shared" ca="1" si="79"/>
        <v>0</v>
      </c>
      <c r="FQ57" s="10">
        <f t="shared" ca="1" si="80"/>
        <v>0</v>
      </c>
    </row>
    <row r="58" spans="1:173" ht="30" hidden="1" customHeight="1" x14ac:dyDescent="0.25">
      <c r="A58" s="81">
        <f>VLOOKUP(E58,Countries!$D$5:$F$254,3,FALSE)</f>
        <v>63600000</v>
      </c>
      <c r="B58" s="86">
        <f t="shared" ca="1" si="65"/>
        <v>7.7096885774539436E-2</v>
      </c>
      <c r="C58" s="80" t="str">
        <f>VLOOKUP(E58,Countries!$D$5:$E$254,2,FALSE)</f>
        <v>Europe</v>
      </c>
      <c r="D58" s="80" t="str">
        <f>VLOOKUP(E58,Countries!$D$5:$G$254,4,FALSE)</f>
        <v>WeEurope</v>
      </c>
      <c r="E58" s="80" t="str">
        <f>Infections!A65</f>
        <v>France</v>
      </c>
      <c r="F58" s="81">
        <f t="shared" ca="1" si="66"/>
        <v>190180</v>
      </c>
      <c r="G58" s="81">
        <f t="shared" ca="1" si="67"/>
        <v>789.65714285714273</v>
      </c>
      <c r="H58" s="100" t="str">
        <f t="shared" si="126"/>
        <v>France</v>
      </c>
      <c r="I58" s="80">
        <f t="shared" si="68"/>
        <v>0</v>
      </c>
      <c r="J58" s="80">
        <f t="shared" si="69"/>
        <v>0</v>
      </c>
      <c r="K58" s="80" t="e">
        <f t="shared" si="128"/>
        <v>#N/A</v>
      </c>
      <c r="L58" s="80" t="e">
        <f t="shared" si="128"/>
        <v>#N/A</v>
      </c>
      <c r="M58" s="80" t="e">
        <f t="shared" si="128"/>
        <v>#N/A</v>
      </c>
      <c r="N58" s="80">
        <f t="shared" si="128"/>
        <v>0.6</v>
      </c>
      <c r="O58" s="80">
        <f t="shared" si="128"/>
        <v>0.8</v>
      </c>
      <c r="P58" s="80">
        <f t="shared" si="128"/>
        <v>0.6</v>
      </c>
      <c r="Q58" s="80">
        <f t="shared" si="128"/>
        <v>0.4</v>
      </c>
      <c r="R58" s="80">
        <f t="shared" si="128"/>
        <v>0.4</v>
      </c>
      <c r="S58" s="80">
        <f t="shared" si="128"/>
        <v>0.6</v>
      </c>
      <c r="T58" s="80">
        <f t="shared" si="128"/>
        <v>0.4</v>
      </c>
      <c r="U58" s="80">
        <f t="shared" si="129"/>
        <v>0.2</v>
      </c>
      <c r="V58" s="80">
        <f t="shared" si="129"/>
        <v>0.2</v>
      </c>
      <c r="W58" s="80">
        <f t="shared" si="129"/>
        <v>0.2</v>
      </c>
      <c r="X58" s="80">
        <f t="shared" si="129"/>
        <v>0</v>
      </c>
      <c r="Y58" s="80">
        <f t="shared" si="129"/>
        <v>0</v>
      </c>
      <c r="Z58" s="80">
        <f t="shared" si="129"/>
        <v>1</v>
      </c>
      <c r="AA58" s="80">
        <f t="shared" si="129"/>
        <v>1</v>
      </c>
      <c r="AB58" s="80">
        <f t="shared" si="129"/>
        <v>1</v>
      </c>
      <c r="AC58" s="80">
        <f t="shared" si="129"/>
        <v>1</v>
      </c>
      <c r="AD58" s="80">
        <f t="shared" si="129"/>
        <v>1</v>
      </c>
      <c r="AE58" s="80">
        <f t="shared" si="130"/>
        <v>0</v>
      </c>
      <c r="AF58" s="80">
        <f t="shared" si="130"/>
        <v>0</v>
      </c>
      <c r="AG58" s="80">
        <f t="shared" si="130"/>
        <v>0.2</v>
      </c>
      <c r="AH58" s="80">
        <f t="shared" si="130"/>
        <v>0.2</v>
      </c>
      <c r="AI58" s="80">
        <f t="shared" si="130"/>
        <v>0.2</v>
      </c>
      <c r="AJ58" s="80">
        <f t="shared" si="130"/>
        <v>0.2</v>
      </c>
      <c r="AK58" s="80">
        <f t="shared" si="130"/>
        <v>0.2</v>
      </c>
      <c r="AL58" s="80">
        <f t="shared" si="130"/>
        <v>0</v>
      </c>
      <c r="AM58" s="80">
        <f t="shared" si="130"/>
        <v>0</v>
      </c>
      <c r="AN58" s="80">
        <f t="shared" si="130"/>
        <v>0</v>
      </c>
      <c r="AO58" s="80">
        <f t="shared" si="131"/>
        <v>0</v>
      </c>
      <c r="AP58" s="80">
        <f t="shared" si="131"/>
        <v>0</v>
      </c>
      <c r="AQ58" s="80">
        <f t="shared" si="131"/>
        <v>0.4</v>
      </c>
      <c r="AR58" s="80">
        <f t="shared" si="131"/>
        <v>1.2</v>
      </c>
      <c r="AS58" s="80">
        <f t="shared" si="131"/>
        <v>5.2</v>
      </c>
      <c r="AT58" s="80">
        <f t="shared" si="131"/>
        <v>9</v>
      </c>
      <c r="AU58" s="80">
        <f t="shared" si="131"/>
        <v>17.600000000000001</v>
      </c>
      <c r="AV58" s="80">
        <f t="shared" si="131"/>
        <v>23.2</v>
      </c>
      <c r="AW58" s="80">
        <f t="shared" si="131"/>
        <v>34.6</v>
      </c>
      <c r="AX58" s="80">
        <f t="shared" si="131"/>
        <v>33.200000000000003</v>
      </c>
      <c r="AY58" s="80">
        <f t="shared" si="132"/>
        <v>46.2</v>
      </c>
      <c r="AZ58" s="80">
        <f t="shared" si="132"/>
        <v>56</v>
      </c>
      <c r="BA58" s="80">
        <f t="shared" si="132"/>
        <v>105.2</v>
      </c>
      <c r="BB58" s="80">
        <f t="shared" si="132"/>
        <v>153.6</v>
      </c>
      <c r="BC58" s="80">
        <f t="shared" si="132"/>
        <v>186.4</v>
      </c>
      <c r="BD58" s="80">
        <f t="shared" si="132"/>
        <v>186.2</v>
      </c>
      <c r="BE58" s="80">
        <f t="shared" si="132"/>
        <v>282.8</v>
      </c>
      <c r="BF58" s="80">
        <f t="shared" si="132"/>
        <v>327.39999999999998</v>
      </c>
      <c r="BG58" s="80">
        <f t="shared" si="132"/>
        <v>266.8</v>
      </c>
      <c r="BH58" s="80">
        <f t="shared" si="132"/>
        <v>509</v>
      </c>
      <c r="BI58" s="80">
        <f t="shared" si="133"/>
        <v>655.4</v>
      </c>
      <c r="BJ58" s="80">
        <f t="shared" si="133"/>
        <v>547.6</v>
      </c>
      <c r="BK58" s="80">
        <f t="shared" si="133"/>
        <v>878</v>
      </c>
      <c r="BL58" s="80">
        <f t="shared" si="133"/>
        <v>1084.4000000000001</v>
      </c>
      <c r="BM58" s="80">
        <f t="shared" si="133"/>
        <v>1088.5999999999999</v>
      </c>
      <c r="BN58" s="80">
        <f t="shared" si="133"/>
        <v>1294.8</v>
      </c>
      <c r="BO58" s="80">
        <f t="shared" si="133"/>
        <v>1645.2</v>
      </c>
      <c r="BP58" s="80">
        <f t="shared" si="133"/>
        <v>1556</v>
      </c>
      <c r="BQ58" s="80">
        <f t="shared" si="133"/>
        <v>1705.6</v>
      </c>
      <c r="BR58" s="80">
        <f t="shared" si="133"/>
        <v>2199.8000000000002</v>
      </c>
      <c r="BS58" s="80">
        <f t="shared" si="134"/>
        <v>2330.4</v>
      </c>
      <c r="BT58" s="80">
        <f t="shared" si="134"/>
        <v>2568.4</v>
      </c>
      <c r="BU58" s="80">
        <f t="shared" si="134"/>
        <v>3017.6</v>
      </c>
      <c r="BV58" s="80">
        <f t="shared" si="134"/>
        <v>3431.8</v>
      </c>
      <c r="BW58" s="80">
        <f t="shared" si="134"/>
        <v>3596.4</v>
      </c>
      <c r="BX58" s="80">
        <f t="shared" si="134"/>
        <v>3617.2</v>
      </c>
      <c r="BY58" s="80">
        <f t="shared" si="134"/>
        <v>3914</v>
      </c>
      <c r="BZ58" s="80">
        <f t="shared" si="134"/>
        <v>4655.2</v>
      </c>
      <c r="CA58" s="80">
        <f t="shared" si="134"/>
        <v>4869.3999999999996</v>
      </c>
      <c r="CB58" s="80">
        <f t="shared" si="134"/>
        <v>4364.8</v>
      </c>
      <c r="CC58" s="80">
        <f t="shared" si="135"/>
        <v>4898.8</v>
      </c>
      <c r="CD58" s="80">
        <f t="shared" si="135"/>
        <v>4866</v>
      </c>
      <c r="CE58" s="80">
        <f t="shared" si="135"/>
        <v>3717</v>
      </c>
      <c r="CF58" s="80">
        <f t="shared" si="135"/>
        <v>3518.8</v>
      </c>
      <c r="CG58" s="80">
        <f t="shared" si="135"/>
        <v>3846.8</v>
      </c>
      <c r="CH58" s="80">
        <f t="shared" si="135"/>
        <v>3571</v>
      </c>
      <c r="CI58" s="80">
        <f t="shared" si="135"/>
        <v>3573.2</v>
      </c>
      <c r="CJ58" s="80">
        <f t="shared" si="135"/>
        <v>4065.2</v>
      </c>
      <c r="CK58" s="80">
        <f t="shared" si="135"/>
        <v>3904</v>
      </c>
      <c r="CL58" s="80">
        <f t="shared" si="135"/>
        <v>8509.7999999999993</v>
      </c>
      <c r="CM58" s="80">
        <f t="shared" si="136"/>
        <v>8467.4</v>
      </c>
      <c r="CN58" s="80">
        <f t="shared" si="136"/>
        <v>8599.7999999999993</v>
      </c>
      <c r="CO58" s="80">
        <f t="shared" si="136"/>
        <v>8369.4</v>
      </c>
      <c r="CP58" s="80">
        <f t="shared" si="136"/>
        <v>10242.4</v>
      </c>
      <c r="CQ58" s="80">
        <f t="shared" si="136"/>
        <v>5274.4</v>
      </c>
      <c r="CR58" s="80">
        <f t="shared" si="136"/>
        <v>4538.3999999999996</v>
      </c>
      <c r="CS58" s="80">
        <f t="shared" si="136"/>
        <v>4529.2</v>
      </c>
      <c r="CT58" s="80">
        <f t="shared" si="136"/>
        <v>4361.6000000000004</v>
      </c>
      <c r="CU58" s="80">
        <f t="shared" si="136"/>
        <v>2418.6</v>
      </c>
      <c r="CV58" s="80">
        <f t="shared" si="136"/>
        <v>1579.2</v>
      </c>
      <c r="CW58" s="80">
        <f t="shared" si="137"/>
        <v>2043.4</v>
      </c>
      <c r="CX58" s="80">
        <f t="shared" si="137"/>
        <v>1388.2</v>
      </c>
      <c r="CY58" s="80">
        <f t="shared" si="137"/>
        <v>1250.2</v>
      </c>
      <c r="CZ58" s="80">
        <f t="shared" si="137"/>
        <v>810.4</v>
      </c>
      <c r="DA58" s="80">
        <f t="shared" si="137"/>
        <v>1996.6</v>
      </c>
      <c r="DB58" s="80">
        <f t="shared" si="137"/>
        <v>2150</v>
      </c>
      <c r="DC58" s="80">
        <f t="shared" si="137"/>
        <v>1318.2</v>
      </c>
      <c r="DD58" s="80">
        <f t="shared" si="137"/>
        <v>1131</v>
      </c>
      <c r="DE58" s="80">
        <f t="shared" si="137"/>
        <v>1017</v>
      </c>
      <c r="DF58" s="80">
        <f t="shared" si="137"/>
        <v>511</v>
      </c>
      <c r="DG58" s="80">
        <f t="shared" si="138"/>
        <v>-25.6</v>
      </c>
      <c r="DH58" s="80">
        <f t="shared" si="138"/>
        <v>608</v>
      </c>
      <c r="DI58" s="80">
        <f t="shared" si="138"/>
        <v>677.6</v>
      </c>
      <c r="DJ58" s="80">
        <f t="shared" si="138"/>
        <v>1383.8</v>
      </c>
      <c r="DK58" s="80">
        <f t="shared" si="138"/>
        <v>1280</v>
      </c>
      <c r="DL58" s="80">
        <f t="shared" si="138"/>
        <v>1455.4</v>
      </c>
      <c r="DM58" s="80">
        <f t="shared" si="138"/>
        <v>1439.8</v>
      </c>
      <c r="DN58" s="80">
        <f t="shared" si="138"/>
        <v>1281.4000000000001</v>
      </c>
      <c r="DO58" s="80">
        <f t="shared" si="138"/>
        <v>664.6</v>
      </c>
      <c r="DP58" s="80">
        <f t="shared" si="138"/>
        <v>686.2</v>
      </c>
      <c r="DQ58" s="80">
        <f t="shared" si="139"/>
        <v>396.4</v>
      </c>
      <c r="DR58" s="80">
        <f t="shared" si="139"/>
        <v>442.4</v>
      </c>
      <c r="DS58" s="80">
        <f t="shared" si="139"/>
        <v>507.2</v>
      </c>
      <c r="DT58" s="80">
        <f t="shared" si="139"/>
        <v>416.6</v>
      </c>
      <c r="DU58" s="80">
        <f t="shared" si="139"/>
        <v>268.8</v>
      </c>
      <c r="DV58" s="80">
        <f t="shared" si="139"/>
        <v>373.4</v>
      </c>
      <c r="DW58" s="80">
        <f t="shared" si="139"/>
        <v>387.8</v>
      </c>
      <c r="DX58" s="80">
        <f t="shared" si="139"/>
        <v>414</v>
      </c>
      <c r="DY58" s="80">
        <f t="shared" si="139"/>
        <v>464.2</v>
      </c>
      <c r="DZ58" s="80">
        <f t="shared" si="139"/>
        <v>532.20000000000005</v>
      </c>
      <c r="EA58" s="80">
        <f t="shared" si="140"/>
        <v>528.6</v>
      </c>
      <c r="EB58" s="80">
        <f t="shared" si="140"/>
        <v>355.2</v>
      </c>
      <c r="EC58" s="80">
        <f t="shared" si="140"/>
        <v>273.39999999999998</v>
      </c>
      <c r="ED58" s="80">
        <f t="shared" si="140"/>
        <v>179.2</v>
      </c>
      <c r="EE58" s="80">
        <f t="shared" si="140"/>
        <v>136.80000000000001</v>
      </c>
      <c r="EF58" s="80">
        <f t="shared" si="140"/>
        <v>734</v>
      </c>
      <c r="EG58" s="80">
        <f t="shared" si="140"/>
        <v>842.8</v>
      </c>
      <c r="EH58" s="80">
        <f t="shared" si="140"/>
        <v>1137</v>
      </c>
      <c r="EI58" s="80">
        <f t="shared" si="140"/>
        <v>1232.4000000000001</v>
      </c>
      <c r="EJ58" s="80">
        <f t="shared" si="140"/>
        <v>1262</v>
      </c>
      <c r="EK58" s="80">
        <f t="shared" si="141"/>
        <v>417.2</v>
      </c>
      <c r="EL58" s="80">
        <f t="shared" si="141"/>
        <v>1081.4000000000001</v>
      </c>
      <c r="EM58" s="80">
        <f t="shared" si="141"/>
        <v>163.4</v>
      </c>
      <c r="EN58" s="80">
        <f t="shared" si="141"/>
        <v>234.2</v>
      </c>
      <c r="EO58" s="80" t="e">
        <f t="shared" si="141"/>
        <v>#N/A</v>
      </c>
      <c r="EP58" s="80" t="e">
        <f t="shared" si="141"/>
        <v>#N/A</v>
      </c>
      <c r="EQ58" s="80" t="e">
        <f t="shared" si="141"/>
        <v>#N/A</v>
      </c>
      <c r="ER58" s="80" t="e">
        <f t="shared" si="141"/>
        <v>#N/A</v>
      </c>
      <c r="ES58" s="80" t="e">
        <f t="shared" si="141"/>
        <v>#N/A</v>
      </c>
      <c r="ET58" s="80" t="e">
        <f t="shared" si="141"/>
        <v>#N/A</v>
      </c>
      <c r="EU58" s="80" t="e">
        <f t="shared" si="141"/>
        <v>#N/A</v>
      </c>
      <c r="EV58">
        <v>1</v>
      </c>
      <c r="EX58" s="10">
        <f t="shared" ca="1" si="142"/>
        <v>1137</v>
      </c>
      <c r="EY58" s="10">
        <f t="shared" ca="1" si="142"/>
        <v>1232.4000000000001</v>
      </c>
      <c r="EZ58" s="10">
        <f t="shared" ca="1" si="142"/>
        <v>1262</v>
      </c>
      <c r="FA58" s="10">
        <f t="shared" ca="1" si="142"/>
        <v>417.2</v>
      </c>
      <c r="FB58" s="10">
        <f t="shared" ca="1" si="142"/>
        <v>1081.4000000000001</v>
      </c>
      <c r="FC58" s="10">
        <f t="shared" ca="1" si="142"/>
        <v>163.4</v>
      </c>
      <c r="FD58" s="10">
        <f t="shared" ca="1" si="142"/>
        <v>234.2</v>
      </c>
      <c r="FE58" s="10">
        <f t="shared" ca="1" si="70"/>
        <v>789.65714285714273</v>
      </c>
      <c r="FF58" s="10" t="b">
        <f ca="1">MAX(EX58:FD58)=FG58</f>
        <v>0</v>
      </c>
      <c r="FG58" s="10">
        <f t="array" ref="FG58">MAX(IF(ISNA(K58:EU58),"",K58:EU58))</f>
        <v>10242.4</v>
      </c>
      <c r="FH58" s="52">
        <f t="shared" ca="1" si="71"/>
        <v>7.7096885774539436E-2</v>
      </c>
      <c r="FI58" t="str">
        <f t="shared" si="72"/>
        <v>Europe</v>
      </c>
      <c r="FJ58" t="str">
        <f t="shared" si="73"/>
        <v>France</v>
      </c>
      <c r="FK58" s="10">
        <f t="shared" si="74"/>
        <v>10242.4</v>
      </c>
      <c r="FL58" s="10">
        <f t="shared" ca="1" si="75"/>
        <v>190180</v>
      </c>
      <c r="FM58" s="10">
        <f t="shared" ca="1" si="76"/>
        <v>63600000</v>
      </c>
      <c r="FN58" s="10">
        <f t="shared" ca="1" si="77"/>
        <v>0</v>
      </c>
      <c r="FO58" s="10">
        <f t="shared" ca="1" si="78"/>
        <v>0</v>
      </c>
      <c r="FP58" s="10">
        <f t="shared" ca="1" si="79"/>
        <v>0</v>
      </c>
      <c r="FQ58" s="10">
        <f t="shared" ca="1" si="80"/>
        <v>0</v>
      </c>
    </row>
    <row r="59" spans="1:173" ht="30" hidden="1" customHeight="1" x14ac:dyDescent="0.25">
      <c r="A59" s="81">
        <f>VLOOKUP(E59,Countries!$D$5:$F$254,3,FALSE)</f>
        <v>108000</v>
      </c>
      <c r="B59" s="86">
        <f t="shared" ca="1" si="65"/>
        <v>0</v>
      </c>
      <c r="C59" s="80" t="str">
        <f>VLOOKUP(E59,Countries!$D$5:$E$254,2,FALSE)</f>
        <v>NorthAmerica</v>
      </c>
      <c r="D59" s="80" t="str">
        <f>VLOOKUP(E59,Countries!$D$5:$G$254,4,FALSE)</f>
        <v>CeAmerica</v>
      </c>
      <c r="E59" s="80" t="str">
        <f>Infections!A72</f>
        <v>Grenada</v>
      </c>
      <c r="F59" s="80">
        <f t="shared" ca="1" si="66"/>
        <v>23</v>
      </c>
      <c r="G59" s="81">
        <f t="shared" ca="1" si="67"/>
        <v>0</v>
      </c>
      <c r="H59" s="80"/>
      <c r="I59" s="80">
        <f t="shared" si="68"/>
        <v>0</v>
      </c>
      <c r="J59" s="80">
        <f t="shared" si="69"/>
        <v>0</v>
      </c>
      <c r="K59" s="80" t="e">
        <f t="shared" si="128"/>
        <v>#N/A</v>
      </c>
      <c r="L59" s="80" t="e">
        <f t="shared" si="128"/>
        <v>#N/A</v>
      </c>
      <c r="M59" s="80" t="e">
        <f t="shared" si="128"/>
        <v>#N/A</v>
      </c>
      <c r="N59" s="80">
        <f t="shared" si="128"/>
        <v>0</v>
      </c>
      <c r="O59" s="80">
        <f t="shared" si="128"/>
        <v>0</v>
      </c>
      <c r="P59" s="80">
        <f t="shared" si="128"/>
        <v>0</v>
      </c>
      <c r="Q59" s="80">
        <f t="shared" si="128"/>
        <v>0</v>
      </c>
      <c r="R59" s="80">
        <f t="shared" si="128"/>
        <v>0</v>
      </c>
      <c r="S59" s="80">
        <f t="shared" si="128"/>
        <v>0</v>
      </c>
      <c r="T59" s="80">
        <f t="shared" si="128"/>
        <v>0</v>
      </c>
      <c r="U59" s="80">
        <f t="shared" si="129"/>
        <v>0</v>
      </c>
      <c r="V59" s="80">
        <f t="shared" si="129"/>
        <v>0</v>
      </c>
      <c r="W59" s="80">
        <f t="shared" si="129"/>
        <v>0</v>
      </c>
      <c r="X59" s="80">
        <f t="shared" si="129"/>
        <v>0</v>
      </c>
      <c r="Y59" s="80">
        <f t="shared" si="129"/>
        <v>0</v>
      </c>
      <c r="Z59" s="80">
        <f t="shared" si="129"/>
        <v>0</v>
      </c>
      <c r="AA59" s="80">
        <f t="shared" si="129"/>
        <v>0</v>
      </c>
      <c r="AB59" s="80">
        <f t="shared" si="129"/>
        <v>0</v>
      </c>
      <c r="AC59" s="80">
        <f t="shared" si="129"/>
        <v>0</v>
      </c>
      <c r="AD59" s="80">
        <f t="shared" si="129"/>
        <v>0</v>
      </c>
      <c r="AE59" s="80">
        <f t="shared" si="130"/>
        <v>0</v>
      </c>
      <c r="AF59" s="80">
        <f t="shared" si="130"/>
        <v>0</v>
      </c>
      <c r="AG59" s="80">
        <f t="shared" si="130"/>
        <v>0</v>
      </c>
      <c r="AH59" s="80">
        <f t="shared" si="130"/>
        <v>0</v>
      </c>
      <c r="AI59" s="80">
        <f t="shared" si="130"/>
        <v>0</v>
      </c>
      <c r="AJ59" s="80">
        <f t="shared" si="130"/>
        <v>0</v>
      </c>
      <c r="AK59" s="80">
        <f t="shared" si="130"/>
        <v>0</v>
      </c>
      <c r="AL59" s="80">
        <f t="shared" si="130"/>
        <v>0</v>
      </c>
      <c r="AM59" s="80">
        <f t="shared" si="130"/>
        <v>0</v>
      </c>
      <c r="AN59" s="80">
        <f t="shared" si="130"/>
        <v>0</v>
      </c>
      <c r="AO59" s="80">
        <f t="shared" si="131"/>
        <v>0</v>
      </c>
      <c r="AP59" s="80">
        <f t="shared" si="131"/>
        <v>0</v>
      </c>
      <c r="AQ59" s="80">
        <f t="shared" si="131"/>
        <v>0</v>
      </c>
      <c r="AR59" s="80">
        <f t="shared" si="131"/>
        <v>0</v>
      </c>
      <c r="AS59" s="80">
        <f t="shared" si="131"/>
        <v>0</v>
      </c>
      <c r="AT59" s="80">
        <f t="shared" si="131"/>
        <v>0</v>
      </c>
      <c r="AU59" s="80">
        <f t="shared" si="131"/>
        <v>0</v>
      </c>
      <c r="AV59" s="80">
        <f t="shared" si="131"/>
        <v>0</v>
      </c>
      <c r="AW59" s="80">
        <f t="shared" si="131"/>
        <v>0</v>
      </c>
      <c r="AX59" s="80">
        <f t="shared" si="131"/>
        <v>0</v>
      </c>
      <c r="AY59" s="80">
        <f t="shared" si="132"/>
        <v>0</v>
      </c>
      <c r="AZ59" s="80">
        <f t="shared" si="132"/>
        <v>0</v>
      </c>
      <c r="BA59" s="80">
        <f t="shared" si="132"/>
        <v>0</v>
      </c>
      <c r="BB59" s="80">
        <f t="shared" si="132"/>
        <v>0</v>
      </c>
      <c r="BC59" s="80">
        <f t="shared" si="132"/>
        <v>0</v>
      </c>
      <c r="BD59" s="80">
        <f t="shared" si="132"/>
        <v>0</v>
      </c>
      <c r="BE59" s="80">
        <f t="shared" si="132"/>
        <v>0</v>
      </c>
      <c r="BF59" s="80">
        <f t="shared" si="132"/>
        <v>0</v>
      </c>
      <c r="BG59" s="80">
        <f t="shared" si="132"/>
        <v>0</v>
      </c>
      <c r="BH59" s="80">
        <f t="shared" si="132"/>
        <v>0</v>
      </c>
      <c r="BI59" s="80">
        <f t="shared" si="133"/>
        <v>0</v>
      </c>
      <c r="BJ59" s="80">
        <f t="shared" si="133"/>
        <v>0</v>
      </c>
      <c r="BK59" s="80">
        <f t="shared" si="133"/>
        <v>0</v>
      </c>
      <c r="BL59" s="80">
        <f t="shared" si="133"/>
        <v>0</v>
      </c>
      <c r="BM59" s="80">
        <f t="shared" si="133"/>
        <v>0</v>
      </c>
      <c r="BN59" s="80">
        <f t="shared" si="133"/>
        <v>0</v>
      </c>
      <c r="BO59" s="80">
        <f t="shared" si="133"/>
        <v>0</v>
      </c>
      <c r="BP59" s="80">
        <f t="shared" si="133"/>
        <v>0</v>
      </c>
      <c r="BQ59" s="80">
        <f t="shared" si="133"/>
        <v>0.2</v>
      </c>
      <c r="BR59" s="80">
        <f t="shared" si="133"/>
        <v>0.2</v>
      </c>
      <c r="BS59" s="80">
        <f t="shared" si="134"/>
        <v>0.2</v>
      </c>
      <c r="BT59" s="80">
        <f t="shared" si="134"/>
        <v>0.2</v>
      </c>
      <c r="BU59" s="80">
        <f t="shared" si="134"/>
        <v>1.4</v>
      </c>
      <c r="BV59" s="80">
        <f t="shared" si="134"/>
        <v>1.2</v>
      </c>
      <c r="BW59" s="80">
        <f t="shared" si="134"/>
        <v>1.2</v>
      </c>
      <c r="BX59" s="80">
        <f t="shared" si="134"/>
        <v>1.6</v>
      </c>
      <c r="BY59" s="80">
        <f t="shared" si="134"/>
        <v>1.6</v>
      </c>
      <c r="BZ59" s="80">
        <f t="shared" si="134"/>
        <v>0.4</v>
      </c>
      <c r="CA59" s="80">
        <f t="shared" si="134"/>
        <v>0.4</v>
      </c>
      <c r="CB59" s="80">
        <f t="shared" si="134"/>
        <v>0.6</v>
      </c>
      <c r="CC59" s="80">
        <f t="shared" si="135"/>
        <v>0.6</v>
      </c>
      <c r="CD59" s="80">
        <f t="shared" si="135"/>
        <v>0.6</v>
      </c>
      <c r="CE59" s="80">
        <f t="shared" si="135"/>
        <v>0.6</v>
      </c>
      <c r="CF59" s="80">
        <f t="shared" si="135"/>
        <v>0.6</v>
      </c>
      <c r="CG59" s="80">
        <f t="shared" si="135"/>
        <v>0.4</v>
      </c>
      <c r="CH59" s="80">
        <f t="shared" si="135"/>
        <v>0</v>
      </c>
      <c r="CI59" s="80">
        <f t="shared" si="135"/>
        <v>0</v>
      </c>
      <c r="CJ59" s="80">
        <f t="shared" si="135"/>
        <v>0.4</v>
      </c>
      <c r="CK59" s="80">
        <f t="shared" si="135"/>
        <v>0.4</v>
      </c>
      <c r="CL59" s="80">
        <f t="shared" si="135"/>
        <v>0.4</v>
      </c>
      <c r="CM59" s="80">
        <f t="shared" si="136"/>
        <v>0.4</v>
      </c>
      <c r="CN59" s="80">
        <f t="shared" si="136"/>
        <v>0.4</v>
      </c>
      <c r="CO59" s="80">
        <f t="shared" si="136"/>
        <v>0</v>
      </c>
      <c r="CP59" s="80">
        <f t="shared" si="136"/>
        <v>0</v>
      </c>
      <c r="CQ59" s="80">
        <f t="shared" si="136"/>
        <v>0</v>
      </c>
      <c r="CR59" s="80">
        <f t="shared" si="136"/>
        <v>0</v>
      </c>
      <c r="CS59" s="80">
        <f t="shared" si="136"/>
        <v>0</v>
      </c>
      <c r="CT59" s="80">
        <f t="shared" si="136"/>
        <v>0</v>
      </c>
      <c r="CU59" s="80">
        <f t="shared" si="136"/>
        <v>0</v>
      </c>
      <c r="CV59" s="80">
        <f t="shared" si="136"/>
        <v>0.2</v>
      </c>
      <c r="CW59" s="80">
        <f t="shared" si="137"/>
        <v>0.2</v>
      </c>
      <c r="CX59" s="80">
        <f t="shared" si="137"/>
        <v>0.2</v>
      </c>
      <c r="CY59" s="80">
        <f t="shared" si="137"/>
        <v>0.8</v>
      </c>
      <c r="CZ59" s="80">
        <f t="shared" si="137"/>
        <v>0.8</v>
      </c>
      <c r="DA59" s="80">
        <f t="shared" si="137"/>
        <v>0.6</v>
      </c>
      <c r="DB59" s="80">
        <f t="shared" si="137"/>
        <v>0.8</v>
      </c>
      <c r="DC59" s="80">
        <f t="shared" si="137"/>
        <v>1</v>
      </c>
      <c r="DD59" s="80">
        <f t="shared" si="137"/>
        <v>0.4</v>
      </c>
      <c r="DE59" s="80">
        <f t="shared" si="137"/>
        <v>0.4</v>
      </c>
      <c r="DF59" s="80">
        <f t="shared" si="137"/>
        <v>0.6</v>
      </c>
      <c r="DG59" s="80">
        <f t="shared" si="138"/>
        <v>0.4</v>
      </c>
      <c r="DH59" s="80">
        <f t="shared" si="138"/>
        <v>0.2</v>
      </c>
      <c r="DI59" s="80">
        <f t="shared" si="138"/>
        <v>0.2</v>
      </c>
      <c r="DJ59" s="80">
        <f t="shared" si="138"/>
        <v>0.2</v>
      </c>
      <c r="DK59" s="80">
        <f t="shared" si="138"/>
        <v>0</v>
      </c>
      <c r="DL59" s="80">
        <f t="shared" si="138"/>
        <v>0</v>
      </c>
      <c r="DM59" s="80">
        <f t="shared" si="138"/>
        <v>0</v>
      </c>
      <c r="DN59" s="80">
        <f t="shared" si="138"/>
        <v>0</v>
      </c>
      <c r="DO59" s="80">
        <f t="shared" si="138"/>
        <v>0</v>
      </c>
      <c r="DP59" s="80">
        <f t="shared" si="138"/>
        <v>0</v>
      </c>
      <c r="DQ59" s="80">
        <f t="shared" si="139"/>
        <v>0</v>
      </c>
      <c r="DR59" s="80">
        <f t="shared" si="139"/>
        <v>0</v>
      </c>
      <c r="DS59" s="80">
        <f t="shared" si="139"/>
        <v>0.2</v>
      </c>
      <c r="DT59" s="80">
        <f t="shared" si="139"/>
        <v>0.2</v>
      </c>
      <c r="DU59" s="80">
        <f t="shared" si="139"/>
        <v>0.2</v>
      </c>
      <c r="DV59" s="80">
        <f t="shared" si="139"/>
        <v>0.2</v>
      </c>
      <c r="DW59" s="80">
        <f t="shared" si="139"/>
        <v>0.2</v>
      </c>
      <c r="DX59" s="80">
        <f t="shared" si="139"/>
        <v>0</v>
      </c>
      <c r="DY59" s="80">
        <f t="shared" si="139"/>
        <v>0</v>
      </c>
      <c r="DZ59" s="80">
        <f t="shared" si="139"/>
        <v>0</v>
      </c>
      <c r="EA59" s="80">
        <f t="shared" si="140"/>
        <v>0</v>
      </c>
      <c r="EB59" s="80">
        <f t="shared" si="140"/>
        <v>0</v>
      </c>
      <c r="EC59" s="80">
        <f t="shared" si="140"/>
        <v>0.2</v>
      </c>
      <c r="ED59" s="80">
        <f t="shared" si="140"/>
        <v>0.2</v>
      </c>
      <c r="EE59" s="80">
        <f t="shared" si="140"/>
        <v>0.2</v>
      </c>
      <c r="EF59" s="80">
        <f t="shared" si="140"/>
        <v>0.2</v>
      </c>
      <c r="EG59" s="80">
        <f t="shared" si="140"/>
        <v>0.2</v>
      </c>
      <c r="EH59" s="80">
        <f t="shared" si="140"/>
        <v>0</v>
      </c>
      <c r="EI59" s="80">
        <f t="shared" si="140"/>
        <v>0</v>
      </c>
      <c r="EJ59" s="80">
        <f t="shared" si="140"/>
        <v>0</v>
      </c>
      <c r="EK59" s="80">
        <f t="shared" si="141"/>
        <v>0</v>
      </c>
      <c r="EL59" s="80">
        <f t="shared" si="141"/>
        <v>0</v>
      </c>
      <c r="EM59" s="80">
        <f t="shared" si="141"/>
        <v>0</v>
      </c>
      <c r="EN59" s="80">
        <f t="shared" si="141"/>
        <v>0</v>
      </c>
      <c r="EO59" s="80" t="e">
        <f t="shared" si="141"/>
        <v>#N/A</v>
      </c>
      <c r="EP59" s="80" t="e">
        <f t="shared" si="141"/>
        <v>#N/A</v>
      </c>
      <c r="EQ59" s="80" t="e">
        <f t="shared" si="141"/>
        <v>#N/A</v>
      </c>
      <c r="ER59" s="80" t="e">
        <f t="shared" si="141"/>
        <v>#N/A</v>
      </c>
      <c r="ES59" s="80" t="e">
        <f t="shared" si="141"/>
        <v>#N/A</v>
      </c>
      <c r="ET59" s="80" t="e">
        <f t="shared" si="141"/>
        <v>#N/A</v>
      </c>
      <c r="EU59" s="80" t="e">
        <f t="shared" si="141"/>
        <v>#N/A</v>
      </c>
      <c r="EV59">
        <v>1</v>
      </c>
      <c r="EX59" s="10">
        <f t="shared" ca="1" si="142"/>
        <v>0</v>
      </c>
      <c r="EY59" s="10">
        <f t="shared" ca="1" si="142"/>
        <v>0</v>
      </c>
      <c r="EZ59" s="10">
        <f t="shared" ca="1" si="142"/>
        <v>0</v>
      </c>
      <c r="FA59" s="10">
        <f t="shared" ca="1" si="142"/>
        <v>0</v>
      </c>
      <c r="FB59" s="10">
        <f t="shared" ca="1" si="142"/>
        <v>0</v>
      </c>
      <c r="FC59" s="10">
        <f t="shared" ca="1" si="142"/>
        <v>0</v>
      </c>
      <c r="FD59" s="10">
        <f t="shared" ca="1" si="142"/>
        <v>0</v>
      </c>
      <c r="FE59" s="10">
        <f t="shared" ca="1" si="70"/>
        <v>0</v>
      </c>
      <c r="FG59" s="10">
        <f t="array" ref="FG59">MAX(IF(ISNA(K59:ED59),"",K59:ED59))</f>
        <v>1.6</v>
      </c>
      <c r="FH59" s="52">
        <f t="shared" ca="1" si="71"/>
        <v>0</v>
      </c>
      <c r="FI59" t="str">
        <f t="shared" si="72"/>
        <v>NorthAmerica</v>
      </c>
      <c r="FJ59" t="str">
        <f t="shared" si="73"/>
        <v>Grenada</v>
      </c>
      <c r="FK59" s="10">
        <f t="shared" si="74"/>
        <v>1.6</v>
      </c>
      <c r="FL59" s="10">
        <f t="shared" ca="1" si="75"/>
        <v>23</v>
      </c>
      <c r="FM59">
        <f t="shared" ca="1" si="76"/>
        <v>108000</v>
      </c>
      <c r="FN59">
        <f t="shared" ca="1" si="77"/>
        <v>0</v>
      </c>
      <c r="FO59">
        <f t="shared" ca="1" si="78"/>
        <v>0</v>
      </c>
      <c r="FP59">
        <f t="shared" ca="1" si="79"/>
        <v>0</v>
      </c>
      <c r="FQ59">
        <f t="shared" ca="1" si="80"/>
        <v>0</v>
      </c>
    </row>
    <row r="60" spans="1:173" ht="30" hidden="1" customHeight="1" x14ac:dyDescent="0.25">
      <c r="A60" s="81">
        <f>VLOOKUP(E60,Countries!$D$5:$F$254,3,FALSE)</f>
        <v>35600000</v>
      </c>
      <c r="B60" s="86">
        <f t="shared" ca="1" si="65"/>
        <v>1.4809960681520313</v>
      </c>
      <c r="C60" s="80" t="str">
        <f>VLOOKUP(E60,Countries!$D$5:$E$254,2,FALSE)</f>
        <v>Africa</v>
      </c>
      <c r="D60" s="80" t="str">
        <f>VLOOKUP(E60,Countries!$D$5:$G$254,4,FALSE)</f>
        <v>CeSoAfrica</v>
      </c>
      <c r="E60" s="80" t="str">
        <f>Infections!A175</f>
        <v>Uganda</v>
      </c>
      <c r="F60" s="80">
        <f t="shared" ca="1" si="66"/>
        <v>557</v>
      </c>
      <c r="G60" s="81">
        <f t="shared" ca="1" si="67"/>
        <v>32.285714285714285</v>
      </c>
      <c r="H60" s="80"/>
      <c r="I60" s="80">
        <f t="shared" si="68"/>
        <v>0</v>
      </c>
      <c r="J60" s="80">
        <f t="shared" si="69"/>
        <v>0</v>
      </c>
      <c r="K60" s="80" t="e">
        <f t="shared" si="128"/>
        <v>#N/A</v>
      </c>
      <c r="L60" s="80" t="e">
        <f t="shared" si="128"/>
        <v>#N/A</v>
      </c>
      <c r="M60" s="80" t="e">
        <f t="shared" si="128"/>
        <v>#N/A</v>
      </c>
      <c r="N60" s="80">
        <f t="shared" si="128"/>
        <v>0</v>
      </c>
      <c r="O60" s="80">
        <f t="shared" si="128"/>
        <v>0</v>
      </c>
      <c r="P60" s="80">
        <f t="shared" si="128"/>
        <v>0</v>
      </c>
      <c r="Q60" s="80">
        <f t="shared" si="128"/>
        <v>0</v>
      </c>
      <c r="R60" s="80">
        <f t="shared" si="128"/>
        <v>0</v>
      </c>
      <c r="S60" s="80">
        <f t="shared" si="128"/>
        <v>0</v>
      </c>
      <c r="T60" s="80">
        <f t="shared" si="128"/>
        <v>0</v>
      </c>
      <c r="U60" s="80">
        <f t="shared" si="129"/>
        <v>0</v>
      </c>
      <c r="V60" s="80">
        <f t="shared" si="129"/>
        <v>0</v>
      </c>
      <c r="W60" s="80">
        <f t="shared" si="129"/>
        <v>0</v>
      </c>
      <c r="X60" s="80">
        <f t="shared" si="129"/>
        <v>0</v>
      </c>
      <c r="Y60" s="80">
        <f t="shared" si="129"/>
        <v>0</v>
      </c>
      <c r="Z60" s="80">
        <f t="shared" si="129"/>
        <v>0</v>
      </c>
      <c r="AA60" s="80">
        <f t="shared" si="129"/>
        <v>0</v>
      </c>
      <c r="AB60" s="80">
        <f t="shared" si="129"/>
        <v>0</v>
      </c>
      <c r="AC60" s="80">
        <f t="shared" si="129"/>
        <v>0</v>
      </c>
      <c r="AD60" s="80">
        <f t="shared" si="129"/>
        <v>0</v>
      </c>
      <c r="AE60" s="80">
        <f t="shared" si="130"/>
        <v>0</v>
      </c>
      <c r="AF60" s="80">
        <f t="shared" si="130"/>
        <v>0</v>
      </c>
      <c r="AG60" s="80">
        <f t="shared" si="130"/>
        <v>0</v>
      </c>
      <c r="AH60" s="80">
        <f t="shared" si="130"/>
        <v>0</v>
      </c>
      <c r="AI60" s="80">
        <f t="shared" si="130"/>
        <v>0</v>
      </c>
      <c r="AJ60" s="80">
        <f t="shared" si="130"/>
        <v>0</v>
      </c>
      <c r="AK60" s="80">
        <f t="shared" si="130"/>
        <v>0</v>
      </c>
      <c r="AL60" s="80">
        <f t="shared" si="130"/>
        <v>0</v>
      </c>
      <c r="AM60" s="80">
        <f t="shared" si="130"/>
        <v>0</v>
      </c>
      <c r="AN60" s="80">
        <f t="shared" si="130"/>
        <v>0</v>
      </c>
      <c r="AO60" s="80">
        <f t="shared" si="131"/>
        <v>0</v>
      </c>
      <c r="AP60" s="80">
        <f t="shared" si="131"/>
        <v>0</v>
      </c>
      <c r="AQ60" s="80">
        <f t="shared" si="131"/>
        <v>0</v>
      </c>
      <c r="AR60" s="80">
        <f t="shared" si="131"/>
        <v>0</v>
      </c>
      <c r="AS60" s="80">
        <f t="shared" si="131"/>
        <v>0</v>
      </c>
      <c r="AT60" s="80">
        <f t="shared" si="131"/>
        <v>0</v>
      </c>
      <c r="AU60" s="80">
        <f t="shared" si="131"/>
        <v>0</v>
      </c>
      <c r="AV60" s="80">
        <f t="shared" si="131"/>
        <v>0</v>
      </c>
      <c r="AW60" s="80">
        <f t="shared" si="131"/>
        <v>0</v>
      </c>
      <c r="AX60" s="80">
        <f t="shared" si="131"/>
        <v>0</v>
      </c>
      <c r="AY60" s="80">
        <f t="shared" si="132"/>
        <v>0</v>
      </c>
      <c r="AZ60" s="80">
        <f t="shared" si="132"/>
        <v>0</v>
      </c>
      <c r="BA60" s="80">
        <f t="shared" si="132"/>
        <v>0</v>
      </c>
      <c r="BB60" s="80">
        <f t="shared" si="132"/>
        <v>0</v>
      </c>
      <c r="BC60" s="80">
        <f t="shared" si="132"/>
        <v>0</v>
      </c>
      <c r="BD60" s="80">
        <f t="shared" si="132"/>
        <v>0</v>
      </c>
      <c r="BE60" s="80">
        <f t="shared" si="132"/>
        <v>0</v>
      </c>
      <c r="BF60" s="80">
        <f t="shared" si="132"/>
        <v>0</v>
      </c>
      <c r="BG60" s="80">
        <f t="shared" si="132"/>
        <v>0</v>
      </c>
      <c r="BH60" s="80">
        <f t="shared" si="132"/>
        <v>0</v>
      </c>
      <c r="BI60" s="80">
        <f t="shared" si="133"/>
        <v>0</v>
      </c>
      <c r="BJ60" s="80">
        <f t="shared" si="133"/>
        <v>0</v>
      </c>
      <c r="BK60" s="80">
        <f t="shared" si="133"/>
        <v>0</v>
      </c>
      <c r="BL60" s="80">
        <f t="shared" si="133"/>
        <v>0</v>
      </c>
      <c r="BM60" s="80">
        <f t="shared" si="133"/>
        <v>0</v>
      </c>
      <c r="BN60" s="80">
        <f t="shared" si="133"/>
        <v>0</v>
      </c>
      <c r="BO60" s="80">
        <f t="shared" si="133"/>
        <v>0</v>
      </c>
      <c r="BP60" s="80">
        <f t="shared" si="133"/>
        <v>0.2</v>
      </c>
      <c r="BQ60" s="80">
        <f t="shared" si="133"/>
        <v>0.2</v>
      </c>
      <c r="BR60" s="80">
        <f t="shared" si="133"/>
        <v>1.8</v>
      </c>
      <c r="BS60" s="80">
        <f t="shared" si="134"/>
        <v>1.8</v>
      </c>
      <c r="BT60" s="80">
        <f t="shared" si="134"/>
        <v>2.8</v>
      </c>
      <c r="BU60" s="80">
        <f t="shared" si="134"/>
        <v>2.6</v>
      </c>
      <c r="BV60" s="80">
        <f t="shared" si="134"/>
        <v>4.4000000000000004</v>
      </c>
      <c r="BW60" s="80">
        <f t="shared" si="134"/>
        <v>4.2</v>
      </c>
      <c r="BX60" s="80">
        <f t="shared" si="134"/>
        <v>4.8</v>
      </c>
      <c r="BY60" s="80">
        <f t="shared" si="134"/>
        <v>3.8</v>
      </c>
      <c r="BZ60" s="80">
        <f t="shared" si="134"/>
        <v>6</v>
      </c>
      <c r="CA60" s="80">
        <f t="shared" si="134"/>
        <v>4.2</v>
      </c>
      <c r="CB60" s="80">
        <f t="shared" si="134"/>
        <v>3</v>
      </c>
      <c r="CC60" s="80">
        <f t="shared" si="135"/>
        <v>3</v>
      </c>
      <c r="CD60" s="80">
        <f t="shared" si="135"/>
        <v>3</v>
      </c>
      <c r="CE60" s="80">
        <f t="shared" si="135"/>
        <v>1.6</v>
      </c>
      <c r="CF60" s="80">
        <f t="shared" si="135"/>
        <v>1.6</v>
      </c>
      <c r="CG60" s="80">
        <f t="shared" si="135"/>
        <v>1.4</v>
      </c>
      <c r="CH60" s="80">
        <f t="shared" si="135"/>
        <v>1</v>
      </c>
      <c r="CI60" s="80">
        <f t="shared" si="135"/>
        <v>1</v>
      </c>
      <c r="CJ60" s="80">
        <f t="shared" si="135"/>
        <v>0.2</v>
      </c>
      <c r="CK60" s="80">
        <f t="shared" si="135"/>
        <v>0.2</v>
      </c>
      <c r="CL60" s="80">
        <f t="shared" si="135"/>
        <v>0.4</v>
      </c>
      <c r="CM60" s="80">
        <f t="shared" si="136"/>
        <v>0.2</v>
      </c>
      <c r="CN60" s="80">
        <f t="shared" si="136"/>
        <v>0.4</v>
      </c>
      <c r="CO60" s="80">
        <f t="shared" si="136"/>
        <v>0.4</v>
      </c>
      <c r="CP60" s="80">
        <f t="shared" si="136"/>
        <v>0.4</v>
      </c>
      <c r="CQ60" s="80">
        <f t="shared" si="136"/>
        <v>0.4</v>
      </c>
      <c r="CR60" s="80">
        <f t="shared" si="136"/>
        <v>0.2</v>
      </c>
      <c r="CS60" s="80">
        <f t="shared" si="136"/>
        <v>0</v>
      </c>
      <c r="CT60" s="80">
        <f t="shared" si="136"/>
        <v>0.2</v>
      </c>
      <c r="CU60" s="80">
        <f t="shared" si="136"/>
        <v>1.2</v>
      </c>
      <c r="CV60" s="80">
        <f t="shared" si="136"/>
        <v>1.4</v>
      </c>
      <c r="CW60" s="80">
        <f t="shared" si="137"/>
        <v>3.8</v>
      </c>
      <c r="CX60" s="80">
        <f t="shared" si="137"/>
        <v>4</v>
      </c>
      <c r="CY60" s="80">
        <f t="shared" si="137"/>
        <v>3.8</v>
      </c>
      <c r="CZ60" s="80">
        <f t="shared" si="137"/>
        <v>3.6</v>
      </c>
      <c r="DA60" s="80">
        <f t="shared" si="137"/>
        <v>3.2</v>
      </c>
      <c r="DB60" s="80">
        <f t="shared" si="137"/>
        <v>1</v>
      </c>
      <c r="DC60" s="80">
        <f t="shared" si="137"/>
        <v>1.2</v>
      </c>
      <c r="DD60" s="80">
        <f t="shared" si="137"/>
        <v>1.6</v>
      </c>
      <c r="DE60" s="80">
        <f t="shared" si="137"/>
        <v>1.2</v>
      </c>
      <c r="DF60" s="80">
        <f t="shared" si="137"/>
        <v>1.8</v>
      </c>
      <c r="DG60" s="80">
        <f t="shared" si="138"/>
        <v>2</v>
      </c>
      <c r="DH60" s="80">
        <f t="shared" si="138"/>
        <v>3.2</v>
      </c>
      <c r="DI60" s="80">
        <f t="shared" si="138"/>
        <v>3</v>
      </c>
      <c r="DJ60" s="80">
        <f t="shared" si="138"/>
        <v>3</v>
      </c>
      <c r="DK60" s="80">
        <f t="shared" si="138"/>
        <v>2.6</v>
      </c>
      <c r="DL60" s="80">
        <f t="shared" si="138"/>
        <v>2.4</v>
      </c>
      <c r="DM60" s="80">
        <f t="shared" si="138"/>
        <v>3.8</v>
      </c>
      <c r="DN60" s="80">
        <f t="shared" si="138"/>
        <v>4.5999999999999996</v>
      </c>
      <c r="DO60" s="80">
        <f t="shared" si="138"/>
        <v>4.2</v>
      </c>
      <c r="DP60" s="80">
        <f t="shared" si="138"/>
        <v>5.6</v>
      </c>
      <c r="DQ60" s="80">
        <f t="shared" si="139"/>
        <v>7.6</v>
      </c>
      <c r="DR60" s="80">
        <f t="shared" si="139"/>
        <v>8.8000000000000007</v>
      </c>
      <c r="DS60" s="80">
        <f t="shared" si="139"/>
        <v>16.399999999999999</v>
      </c>
      <c r="DT60" s="80">
        <f t="shared" si="139"/>
        <v>21.2</v>
      </c>
      <c r="DU60" s="80">
        <f t="shared" si="139"/>
        <v>19.600000000000001</v>
      </c>
      <c r="DV60" s="80">
        <f t="shared" si="139"/>
        <v>21.8</v>
      </c>
      <c r="DW60" s="80">
        <f t="shared" si="139"/>
        <v>20</v>
      </c>
      <c r="DX60" s="80">
        <f t="shared" si="139"/>
        <v>12.2</v>
      </c>
      <c r="DY60" s="80">
        <f t="shared" si="139"/>
        <v>-13.4</v>
      </c>
      <c r="DZ60" s="80">
        <f t="shared" si="139"/>
        <v>-10.4</v>
      </c>
      <c r="EA60" s="80">
        <f t="shared" si="140"/>
        <v>-10</v>
      </c>
      <c r="EB60" s="80">
        <f t="shared" si="140"/>
        <v>-12.4</v>
      </c>
      <c r="EC60" s="80">
        <f t="shared" si="140"/>
        <v>-8.4</v>
      </c>
      <c r="ED60" s="80">
        <f t="shared" si="140"/>
        <v>18.600000000000001</v>
      </c>
      <c r="EE60" s="80">
        <f t="shared" si="140"/>
        <v>21.2</v>
      </c>
      <c r="EF60" s="80">
        <f t="shared" si="140"/>
        <v>23.8</v>
      </c>
      <c r="EG60" s="80">
        <f t="shared" si="140"/>
        <v>26.2</v>
      </c>
      <c r="EH60" s="80">
        <f t="shared" si="140"/>
        <v>38.200000000000003</v>
      </c>
      <c r="EI60" s="80">
        <f t="shared" si="140"/>
        <v>32.799999999999997</v>
      </c>
      <c r="EJ60" s="80">
        <f t="shared" si="140"/>
        <v>35.200000000000003</v>
      </c>
      <c r="EK60" s="80">
        <f t="shared" si="141"/>
        <v>34.4</v>
      </c>
      <c r="EL60" s="80">
        <f t="shared" si="141"/>
        <v>35.6</v>
      </c>
      <c r="EM60" s="80">
        <f t="shared" si="141"/>
        <v>21.8</v>
      </c>
      <c r="EN60" s="80">
        <f t="shared" si="141"/>
        <v>28</v>
      </c>
      <c r="EO60" s="80" t="e">
        <f t="shared" si="141"/>
        <v>#N/A</v>
      </c>
      <c r="EP60" s="80" t="e">
        <f t="shared" si="141"/>
        <v>#N/A</v>
      </c>
      <c r="EQ60" s="80" t="e">
        <f t="shared" si="141"/>
        <v>#N/A</v>
      </c>
      <c r="ER60" s="80" t="e">
        <f t="shared" si="141"/>
        <v>#N/A</v>
      </c>
      <c r="ES60" s="80" t="e">
        <f t="shared" si="141"/>
        <v>#N/A</v>
      </c>
      <c r="ET60" s="80" t="e">
        <f t="shared" si="141"/>
        <v>#N/A</v>
      </c>
      <c r="EU60" s="80" t="e">
        <f t="shared" si="141"/>
        <v>#N/A</v>
      </c>
      <c r="EV60">
        <v>1</v>
      </c>
      <c r="EX60" s="10">
        <f t="shared" ca="1" si="142"/>
        <v>38.200000000000003</v>
      </c>
      <c r="EY60" s="10">
        <f t="shared" ca="1" si="142"/>
        <v>32.799999999999997</v>
      </c>
      <c r="EZ60" s="10">
        <f t="shared" ca="1" si="142"/>
        <v>35.200000000000003</v>
      </c>
      <c r="FA60" s="10">
        <f t="shared" ca="1" si="142"/>
        <v>34.4</v>
      </c>
      <c r="FB60" s="10">
        <f t="shared" ca="1" si="142"/>
        <v>35.6</v>
      </c>
      <c r="FC60" s="10">
        <f t="shared" ca="1" si="142"/>
        <v>21.8</v>
      </c>
      <c r="FD60" s="10">
        <f t="shared" ca="1" si="142"/>
        <v>28</v>
      </c>
      <c r="FE60" s="10">
        <f t="shared" ca="1" si="70"/>
        <v>32.285714285714285</v>
      </c>
      <c r="FG60" s="10">
        <f t="array" ref="FG60">MAX(IF(ISNA(K60:ED60),"",K60:ED60))</f>
        <v>21.8</v>
      </c>
      <c r="FH60" s="52">
        <f t="shared" ca="1" si="71"/>
        <v>1.4809960681520313</v>
      </c>
      <c r="FI60" t="str">
        <f t="shared" si="72"/>
        <v>Africa</v>
      </c>
      <c r="FJ60" t="str">
        <f t="shared" si="73"/>
        <v>Uganda</v>
      </c>
      <c r="FK60" s="10">
        <f t="shared" si="74"/>
        <v>21.8</v>
      </c>
      <c r="FL60" s="10">
        <f t="shared" ca="1" si="75"/>
        <v>557</v>
      </c>
      <c r="FM60" s="10">
        <f t="shared" ca="1" si="76"/>
        <v>0</v>
      </c>
      <c r="FN60" s="10">
        <f t="shared" ca="1" si="77"/>
        <v>0</v>
      </c>
      <c r="FO60" s="10">
        <f t="shared" ca="1" si="78"/>
        <v>0</v>
      </c>
      <c r="FP60" s="10">
        <f t="shared" ca="1" si="79"/>
        <v>0</v>
      </c>
      <c r="FQ60" s="10">
        <f t="shared" ca="1" si="80"/>
        <v>35600000</v>
      </c>
    </row>
    <row r="61" spans="1:173" ht="30" hidden="1" customHeight="1" x14ac:dyDescent="0.25">
      <c r="A61" s="81">
        <f>VLOOKUP(E61,Countries!$D$5:$F$254,3,FALSE)</f>
        <v>3600000</v>
      </c>
      <c r="B61" s="86">
        <f t="shared" ca="1" si="65"/>
        <v>2.0322896281800391</v>
      </c>
      <c r="C61" s="80" t="str">
        <f>VLOOKUP(E61,Countries!$D$5:$E$254,2,FALSE)</f>
        <v>Africa</v>
      </c>
      <c r="D61" s="80" t="str">
        <f>VLOOKUP(E61,Countries!$D$5:$G$254,4,FALSE)</f>
        <v>CeSoAfrica</v>
      </c>
      <c r="E61" s="80" t="str">
        <f>Infections!A112</f>
        <v>Mauritania</v>
      </c>
      <c r="F61" s="80">
        <f t="shared" ca="1" si="66"/>
        <v>883</v>
      </c>
      <c r="G61" s="81">
        <f t="shared" ca="1" si="67"/>
        <v>59.342857142857142</v>
      </c>
      <c r="H61" s="80"/>
      <c r="I61" s="80">
        <f t="shared" si="68"/>
        <v>0</v>
      </c>
      <c r="J61" s="80">
        <f t="shared" si="69"/>
        <v>0</v>
      </c>
      <c r="K61" s="80" t="e">
        <f t="shared" si="128"/>
        <v>#N/A</v>
      </c>
      <c r="L61" s="80" t="e">
        <f t="shared" si="128"/>
        <v>#N/A</v>
      </c>
      <c r="M61" s="80" t="e">
        <f t="shared" si="128"/>
        <v>#N/A</v>
      </c>
      <c r="N61" s="80">
        <f t="shared" si="128"/>
        <v>0</v>
      </c>
      <c r="O61" s="80">
        <f t="shared" si="128"/>
        <v>0</v>
      </c>
      <c r="P61" s="80">
        <f t="shared" si="128"/>
        <v>0</v>
      </c>
      <c r="Q61" s="80">
        <f t="shared" si="128"/>
        <v>0</v>
      </c>
      <c r="R61" s="80">
        <f t="shared" si="128"/>
        <v>0</v>
      </c>
      <c r="S61" s="80">
        <f t="shared" si="128"/>
        <v>0</v>
      </c>
      <c r="T61" s="80">
        <f t="shared" si="128"/>
        <v>0</v>
      </c>
      <c r="U61" s="80">
        <f t="shared" si="129"/>
        <v>0</v>
      </c>
      <c r="V61" s="80">
        <f t="shared" si="129"/>
        <v>0</v>
      </c>
      <c r="W61" s="80">
        <f t="shared" si="129"/>
        <v>0</v>
      </c>
      <c r="X61" s="80">
        <f t="shared" si="129"/>
        <v>0</v>
      </c>
      <c r="Y61" s="80">
        <f t="shared" si="129"/>
        <v>0</v>
      </c>
      <c r="Z61" s="80">
        <f t="shared" si="129"/>
        <v>0</v>
      </c>
      <c r="AA61" s="80">
        <f t="shared" si="129"/>
        <v>0</v>
      </c>
      <c r="AB61" s="80">
        <f t="shared" si="129"/>
        <v>0</v>
      </c>
      <c r="AC61" s="80">
        <f t="shared" si="129"/>
        <v>0</v>
      </c>
      <c r="AD61" s="80">
        <f t="shared" si="129"/>
        <v>0</v>
      </c>
      <c r="AE61" s="80">
        <f t="shared" si="130"/>
        <v>0</v>
      </c>
      <c r="AF61" s="80">
        <f t="shared" si="130"/>
        <v>0</v>
      </c>
      <c r="AG61" s="80">
        <f t="shared" si="130"/>
        <v>0</v>
      </c>
      <c r="AH61" s="80">
        <f t="shared" si="130"/>
        <v>0</v>
      </c>
      <c r="AI61" s="80">
        <f t="shared" si="130"/>
        <v>0</v>
      </c>
      <c r="AJ61" s="80">
        <f t="shared" si="130"/>
        <v>0</v>
      </c>
      <c r="AK61" s="80">
        <f t="shared" si="130"/>
        <v>0</v>
      </c>
      <c r="AL61" s="80">
        <f t="shared" si="130"/>
        <v>0</v>
      </c>
      <c r="AM61" s="80">
        <f t="shared" si="130"/>
        <v>0</v>
      </c>
      <c r="AN61" s="80">
        <f t="shared" si="130"/>
        <v>0</v>
      </c>
      <c r="AO61" s="80">
        <f t="shared" si="131"/>
        <v>0</v>
      </c>
      <c r="AP61" s="80">
        <f t="shared" si="131"/>
        <v>0</v>
      </c>
      <c r="AQ61" s="80">
        <f t="shared" si="131"/>
        <v>0</v>
      </c>
      <c r="AR61" s="80">
        <f t="shared" si="131"/>
        <v>0</v>
      </c>
      <c r="AS61" s="80">
        <f t="shared" si="131"/>
        <v>0</v>
      </c>
      <c r="AT61" s="80">
        <f t="shared" si="131"/>
        <v>0</v>
      </c>
      <c r="AU61" s="80">
        <f t="shared" si="131"/>
        <v>0</v>
      </c>
      <c r="AV61" s="80">
        <f t="shared" si="131"/>
        <v>0</v>
      </c>
      <c r="AW61" s="80">
        <f t="shared" si="131"/>
        <v>0</v>
      </c>
      <c r="AX61" s="80">
        <f t="shared" si="131"/>
        <v>0</v>
      </c>
      <c r="AY61" s="80">
        <f t="shared" si="132"/>
        <v>0</v>
      </c>
      <c r="AZ61" s="80">
        <f t="shared" si="132"/>
        <v>0</v>
      </c>
      <c r="BA61" s="80">
        <f t="shared" si="132"/>
        <v>0</v>
      </c>
      <c r="BB61" s="80">
        <f t="shared" si="132"/>
        <v>0</v>
      </c>
      <c r="BC61" s="80">
        <f t="shared" si="132"/>
        <v>0</v>
      </c>
      <c r="BD61" s="80">
        <f t="shared" si="132"/>
        <v>0</v>
      </c>
      <c r="BE61" s="80">
        <f t="shared" si="132"/>
        <v>0</v>
      </c>
      <c r="BF61" s="80">
        <f t="shared" si="132"/>
        <v>0</v>
      </c>
      <c r="BG61" s="80">
        <f t="shared" si="132"/>
        <v>0</v>
      </c>
      <c r="BH61" s="80">
        <f t="shared" si="132"/>
        <v>0</v>
      </c>
      <c r="BI61" s="80">
        <f t="shared" si="133"/>
        <v>0.2</v>
      </c>
      <c r="BJ61" s="80">
        <f t="shared" si="133"/>
        <v>0.2</v>
      </c>
      <c r="BK61" s="80">
        <f t="shared" si="133"/>
        <v>0.2</v>
      </c>
      <c r="BL61" s="80">
        <f t="shared" si="133"/>
        <v>0.2</v>
      </c>
      <c r="BM61" s="80">
        <f t="shared" si="133"/>
        <v>0.2</v>
      </c>
      <c r="BN61" s="80">
        <f t="shared" si="133"/>
        <v>0.2</v>
      </c>
      <c r="BO61" s="80">
        <f t="shared" si="133"/>
        <v>0.2</v>
      </c>
      <c r="BP61" s="80">
        <f t="shared" si="133"/>
        <v>0.2</v>
      </c>
      <c r="BQ61" s="80">
        <f t="shared" si="133"/>
        <v>0.2</v>
      </c>
      <c r="BR61" s="80">
        <f t="shared" si="133"/>
        <v>0.2</v>
      </c>
      <c r="BS61" s="80">
        <f t="shared" si="134"/>
        <v>0</v>
      </c>
      <c r="BT61" s="80">
        <f t="shared" si="134"/>
        <v>0</v>
      </c>
      <c r="BU61" s="80">
        <f t="shared" si="134"/>
        <v>0.2</v>
      </c>
      <c r="BV61" s="80">
        <f t="shared" si="134"/>
        <v>0.2</v>
      </c>
      <c r="BW61" s="80">
        <f t="shared" si="134"/>
        <v>0.6</v>
      </c>
      <c r="BX61" s="80">
        <f t="shared" si="134"/>
        <v>0.6</v>
      </c>
      <c r="BY61" s="80">
        <f t="shared" si="134"/>
        <v>0.6</v>
      </c>
      <c r="BZ61" s="80">
        <f t="shared" si="134"/>
        <v>0.6</v>
      </c>
      <c r="CA61" s="80">
        <f t="shared" si="134"/>
        <v>0.6</v>
      </c>
      <c r="CB61" s="80">
        <f t="shared" si="134"/>
        <v>0.2</v>
      </c>
      <c r="CC61" s="80">
        <f t="shared" si="135"/>
        <v>0.2</v>
      </c>
      <c r="CD61" s="80">
        <f t="shared" si="135"/>
        <v>0.2</v>
      </c>
      <c r="CE61" s="80">
        <f t="shared" si="135"/>
        <v>0</v>
      </c>
      <c r="CF61" s="80">
        <f t="shared" si="135"/>
        <v>0</v>
      </c>
      <c r="CG61" s="80">
        <f t="shared" si="135"/>
        <v>0</v>
      </c>
      <c r="CH61" s="80">
        <f t="shared" si="135"/>
        <v>0</v>
      </c>
      <c r="CI61" s="80">
        <f t="shared" si="135"/>
        <v>0.2</v>
      </c>
      <c r="CJ61" s="80">
        <f t="shared" si="135"/>
        <v>0.2</v>
      </c>
      <c r="CK61" s="80">
        <f t="shared" si="135"/>
        <v>0.2</v>
      </c>
      <c r="CL61" s="80">
        <f t="shared" si="135"/>
        <v>0.2</v>
      </c>
      <c r="CM61" s="80">
        <f t="shared" si="136"/>
        <v>0.2</v>
      </c>
      <c r="CN61" s="80">
        <f t="shared" si="136"/>
        <v>0</v>
      </c>
      <c r="CO61" s="80">
        <f t="shared" si="136"/>
        <v>0</v>
      </c>
      <c r="CP61" s="80">
        <f t="shared" si="136"/>
        <v>0</v>
      </c>
      <c r="CQ61" s="80">
        <f t="shared" si="136"/>
        <v>0</v>
      </c>
      <c r="CR61" s="80">
        <f t="shared" si="136"/>
        <v>0</v>
      </c>
      <c r="CS61" s="80">
        <f t="shared" si="136"/>
        <v>0</v>
      </c>
      <c r="CT61" s="80">
        <f t="shared" si="136"/>
        <v>0</v>
      </c>
      <c r="CU61" s="80">
        <f t="shared" si="136"/>
        <v>0</v>
      </c>
      <c r="CV61" s="80">
        <f t="shared" si="136"/>
        <v>0</v>
      </c>
      <c r="CW61" s="80">
        <f t="shared" si="137"/>
        <v>0</v>
      </c>
      <c r="CX61" s="80">
        <f t="shared" si="137"/>
        <v>0</v>
      </c>
      <c r="CY61" s="80">
        <f t="shared" si="137"/>
        <v>0</v>
      </c>
      <c r="CZ61" s="80">
        <f t="shared" si="137"/>
        <v>0</v>
      </c>
      <c r="DA61" s="80">
        <f t="shared" si="137"/>
        <v>0</v>
      </c>
      <c r="DB61" s="80">
        <f t="shared" si="137"/>
        <v>0</v>
      </c>
      <c r="DC61" s="80">
        <f t="shared" si="137"/>
        <v>0.2</v>
      </c>
      <c r="DD61" s="80">
        <f t="shared" si="137"/>
        <v>0.2</v>
      </c>
      <c r="DE61" s="80">
        <f t="shared" si="137"/>
        <v>0.2</v>
      </c>
      <c r="DF61" s="80">
        <f t="shared" si="137"/>
        <v>0.2</v>
      </c>
      <c r="DG61" s="80">
        <f t="shared" si="138"/>
        <v>0.2</v>
      </c>
      <c r="DH61" s="80">
        <f t="shared" si="138"/>
        <v>0</v>
      </c>
      <c r="DI61" s="80">
        <f t="shared" si="138"/>
        <v>0</v>
      </c>
      <c r="DJ61" s="80">
        <f t="shared" si="138"/>
        <v>0</v>
      </c>
      <c r="DK61" s="80">
        <f t="shared" si="138"/>
        <v>0</v>
      </c>
      <c r="DL61" s="80">
        <f t="shared" si="138"/>
        <v>0</v>
      </c>
      <c r="DM61" s="80">
        <f t="shared" si="138"/>
        <v>0</v>
      </c>
      <c r="DN61" s="80">
        <f t="shared" si="138"/>
        <v>0</v>
      </c>
      <c r="DO61" s="80">
        <f t="shared" si="138"/>
        <v>0</v>
      </c>
      <c r="DP61" s="80">
        <f t="shared" si="138"/>
        <v>0.2</v>
      </c>
      <c r="DQ61" s="80">
        <f t="shared" si="139"/>
        <v>1.4</v>
      </c>
      <c r="DR61" s="80">
        <f t="shared" si="139"/>
        <v>2.4</v>
      </c>
      <c r="DS61" s="80">
        <f t="shared" si="139"/>
        <v>4.2</v>
      </c>
      <c r="DT61" s="80">
        <f t="shared" si="139"/>
        <v>6.4</v>
      </c>
      <c r="DU61" s="80">
        <f t="shared" si="139"/>
        <v>10.6</v>
      </c>
      <c r="DV61" s="80">
        <f t="shared" si="139"/>
        <v>13.2</v>
      </c>
      <c r="DW61" s="80">
        <f t="shared" si="139"/>
        <v>22.2</v>
      </c>
      <c r="DX61" s="80">
        <f t="shared" si="139"/>
        <v>22.4</v>
      </c>
      <c r="DY61" s="80">
        <f t="shared" si="139"/>
        <v>26.6</v>
      </c>
      <c r="DZ61" s="80">
        <f t="shared" si="139"/>
        <v>27.6</v>
      </c>
      <c r="EA61" s="80">
        <f t="shared" si="140"/>
        <v>29.2</v>
      </c>
      <c r="EB61" s="80">
        <f t="shared" si="140"/>
        <v>21.2</v>
      </c>
      <c r="EC61" s="80">
        <f t="shared" si="140"/>
        <v>24.2</v>
      </c>
      <c r="ED61" s="80">
        <f t="shared" si="140"/>
        <v>19</v>
      </c>
      <c r="EE61" s="80">
        <f t="shared" si="140"/>
        <v>18.399999999999999</v>
      </c>
      <c r="EF61" s="80">
        <f t="shared" si="140"/>
        <v>23.8</v>
      </c>
      <c r="EG61" s="80">
        <f t="shared" si="140"/>
        <v>37.200000000000003</v>
      </c>
      <c r="EH61" s="80">
        <f t="shared" si="140"/>
        <v>44.2</v>
      </c>
      <c r="EI61" s="80">
        <f t="shared" si="140"/>
        <v>52.4</v>
      </c>
      <c r="EJ61" s="80">
        <f t="shared" si="140"/>
        <v>59.2</v>
      </c>
      <c r="EK61" s="80">
        <f t="shared" si="141"/>
        <v>64.400000000000006</v>
      </c>
      <c r="EL61" s="80">
        <f t="shared" si="141"/>
        <v>64.400000000000006</v>
      </c>
      <c r="EM61" s="80">
        <f t="shared" si="141"/>
        <v>60.2</v>
      </c>
      <c r="EN61" s="80">
        <f t="shared" si="141"/>
        <v>70.599999999999994</v>
      </c>
      <c r="EO61" s="80" t="e">
        <f t="shared" si="141"/>
        <v>#N/A</v>
      </c>
      <c r="EP61" s="80" t="e">
        <f t="shared" si="141"/>
        <v>#N/A</v>
      </c>
      <c r="EQ61" s="80" t="e">
        <f t="shared" si="141"/>
        <v>#N/A</v>
      </c>
      <c r="ER61" s="80" t="e">
        <f t="shared" si="141"/>
        <v>#N/A</v>
      </c>
      <c r="ES61" s="80" t="e">
        <f t="shared" si="141"/>
        <v>#N/A</v>
      </c>
      <c r="ET61" s="80" t="e">
        <f t="shared" si="141"/>
        <v>#N/A</v>
      </c>
      <c r="EU61" s="80" t="e">
        <f t="shared" si="141"/>
        <v>#N/A</v>
      </c>
      <c r="EV61">
        <v>1</v>
      </c>
      <c r="EX61" s="10">
        <f t="shared" ca="1" si="142"/>
        <v>44.2</v>
      </c>
      <c r="EY61" s="10">
        <f t="shared" ca="1" si="142"/>
        <v>52.4</v>
      </c>
      <c r="EZ61" s="10">
        <f t="shared" ca="1" si="142"/>
        <v>59.2</v>
      </c>
      <c r="FA61" s="10">
        <f t="shared" ca="1" si="142"/>
        <v>64.400000000000006</v>
      </c>
      <c r="FB61" s="10">
        <f t="shared" ca="1" si="142"/>
        <v>64.400000000000006</v>
      </c>
      <c r="FC61" s="10">
        <f t="shared" ca="1" si="142"/>
        <v>60.2</v>
      </c>
      <c r="FD61" s="10">
        <f t="shared" ca="1" si="142"/>
        <v>70.599999999999994</v>
      </c>
      <c r="FE61" s="10">
        <f t="shared" ca="1" si="70"/>
        <v>59.342857142857142</v>
      </c>
      <c r="FG61" s="10">
        <f t="array" ref="FG61">MAX(IF(ISNA(K61:ED61),"",K61:ED61))</f>
        <v>29.2</v>
      </c>
      <c r="FH61" s="52">
        <f t="shared" ca="1" si="71"/>
        <v>2.0322896281800391</v>
      </c>
      <c r="FI61" t="str">
        <f t="shared" si="72"/>
        <v>Africa</v>
      </c>
      <c r="FJ61" t="str">
        <f t="shared" si="73"/>
        <v>Mauritania</v>
      </c>
      <c r="FK61" s="10">
        <f t="shared" si="74"/>
        <v>29.2</v>
      </c>
      <c r="FL61" s="10">
        <f t="shared" ca="1" si="75"/>
        <v>883</v>
      </c>
      <c r="FM61" s="10">
        <f t="shared" ca="1" si="76"/>
        <v>0</v>
      </c>
      <c r="FN61" s="10">
        <f t="shared" ca="1" si="77"/>
        <v>0</v>
      </c>
      <c r="FO61" s="10">
        <f t="shared" ca="1" si="78"/>
        <v>0</v>
      </c>
      <c r="FP61" s="10">
        <f t="shared" ca="1" si="79"/>
        <v>0</v>
      </c>
      <c r="FQ61" s="10">
        <f t="shared" ca="1" si="80"/>
        <v>3600000</v>
      </c>
    </row>
    <row r="62" spans="1:173" ht="30" hidden="1" customHeight="1" x14ac:dyDescent="0.25">
      <c r="A62" s="81">
        <f>VLOOKUP(E62,Countries!$D$5:$F$254,3,FALSE)</f>
        <v>2000</v>
      </c>
      <c r="B62" s="86">
        <f t="shared" ca="1" si="65"/>
        <v>0</v>
      </c>
      <c r="C62" s="80" t="str">
        <f>VLOOKUP(E62,Countries!$D$5:$E$254,2,FALSE)</f>
        <v>Asia</v>
      </c>
      <c r="D62" s="80" t="str">
        <f>VLOOKUP(E62,Countries!$D$5:$G$254,4,FALSE)</f>
        <v>Ships</v>
      </c>
      <c r="E62" s="80" t="str">
        <f>Infections!A51</f>
        <v>Diamond Princess</v>
      </c>
      <c r="F62" s="81">
        <f t="shared" ca="1" si="66"/>
        <v>712</v>
      </c>
      <c r="G62" s="81">
        <f t="shared" ca="1" si="67"/>
        <v>0</v>
      </c>
      <c r="H62" s="100" t="str">
        <f t="shared" ref="H62:H67" si="143">E62</f>
        <v>Diamond Princess</v>
      </c>
      <c r="I62" s="80">
        <f t="shared" si="68"/>
        <v>0</v>
      </c>
      <c r="J62" s="80">
        <f t="shared" si="69"/>
        <v>0</v>
      </c>
      <c r="K62" s="80" t="e">
        <f t="shared" si="128"/>
        <v>#N/A</v>
      </c>
      <c r="L62" s="80" t="e">
        <f t="shared" si="128"/>
        <v>#N/A</v>
      </c>
      <c r="M62" s="80" t="e">
        <f t="shared" si="128"/>
        <v>#N/A</v>
      </c>
      <c r="N62" s="80">
        <f t="shared" si="128"/>
        <v>0</v>
      </c>
      <c r="O62" s="80">
        <f t="shared" si="128"/>
        <v>0</v>
      </c>
      <c r="P62" s="80">
        <f t="shared" si="128"/>
        <v>0</v>
      </c>
      <c r="Q62" s="80">
        <f t="shared" si="128"/>
        <v>0</v>
      </c>
      <c r="R62" s="80">
        <f t="shared" si="128"/>
        <v>0</v>
      </c>
      <c r="S62" s="80">
        <f t="shared" si="128"/>
        <v>0</v>
      </c>
      <c r="T62" s="80">
        <f t="shared" si="128"/>
        <v>0</v>
      </c>
      <c r="U62" s="80">
        <f t="shared" si="129"/>
        <v>0</v>
      </c>
      <c r="V62" s="80">
        <f t="shared" si="129"/>
        <v>0</v>
      </c>
      <c r="W62" s="80">
        <f t="shared" si="129"/>
        <v>0</v>
      </c>
      <c r="X62" s="80">
        <f t="shared" si="129"/>
        <v>0</v>
      </c>
      <c r="Y62" s="80">
        <f t="shared" si="129"/>
        <v>12.2</v>
      </c>
      <c r="Z62" s="80">
        <f t="shared" si="129"/>
        <v>12.2</v>
      </c>
      <c r="AA62" s="80">
        <f t="shared" si="129"/>
        <v>12.8</v>
      </c>
      <c r="AB62" s="80">
        <f t="shared" si="129"/>
        <v>27</v>
      </c>
      <c r="AC62" s="80">
        <f t="shared" si="129"/>
        <v>27</v>
      </c>
      <c r="AD62" s="80">
        <f t="shared" si="129"/>
        <v>22.8</v>
      </c>
      <c r="AE62" s="80">
        <f t="shared" si="130"/>
        <v>22.8</v>
      </c>
      <c r="AF62" s="80">
        <f t="shared" si="130"/>
        <v>30.8</v>
      </c>
      <c r="AG62" s="80">
        <f t="shared" si="130"/>
        <v>30</v>
      </c>
      <c r="AH62" s="80">
        <f t="shared" si="130"/>
        <v>44</v>
      </c>
      <c r="AI62" s="80">
        <f t="shared" si="130"/>
        <v>55.8</v>
      </c>
      <c r="AJ62" s="80">
        <f t="shared" si="130"/>
        <v>73.400000000000006</v>
      </c>
      <c r="AK62" s="80">
        <f t="shared" si="130"/>
        <v>80.599999999999994</v>
      </c>
      <c r="AL62" s="80">
        <f t="shared" si="130"/>
        <v>69.8</v>
      </c>
      <c r="AM62" s="80">
        <f t="shared" si="130"/>
        <v>55.8</v>
      </c>
      <c r="AN62" s="80">
        <f t="shared" si="130"/>
        <v>36</v>
      </c>
      <c r="AO62" s="80">
        <f t="shared" si="131"/>
        <v>29.8</v>
      </c>
      <c r="AP62" s="80">
        <f t="shared" si="131"/>
        <v>14</v>
      </c>
      <c r="AQ62" s="80">
        <f t="shared" si="131"/>
        <v>11.4</v>
      </c>
      <c r="AR62" s="80">
        <f t="shared" si="131"/>
        <v>14.2</v>
      </c>
      <c r="AS62" s="80">
        <f t="shared" si="131"/>
        <v>14.2</v>
      </c>
      <c r="AT62" s="80">
        <f t="shared" si="131"/>
        <v>2.8</v>
      </c>
      <c r="AU62" s="80">
        <f t="shared" si="131"/>
        <v>2.8</v>
      </c>
      <c r="AV62" s="80">
        <f t="shared" si="131"/>
        <v>2.8</v>
      </c>
      <c r="AW62" s="80">
        <f t="shared" si="131"/>
        <v>0</v>
      </c>
      <c r="AX62" s="80">
        <f t="shared" si="131"/>
        <v>0.2</v>
      </c>
      <c r="AY62" s="80">
        <f t="shared" si="132"/>
        <v>0.2</v>
      </c>
      <c r="AZ62" s="80">
        <f t="shared" si="132"/>
        <v>0.2</v>
      </c>
      <c r="BA62" s="80">
        <f t="shared" si="132"/>
        <v>0.2</v>
      </c>
      <c r="BB62" s="80">
        <f t="shared" si="132"/>
        <v>0.2</v>
      </c>
      <c r="BC62" s="80">
        <f t="shared" si="132"/>
        <v>0</v>
      </c>
      <c r="BD62" s="80">
        <f t="shared" si="132"/>
        <v>0</v>
      </c>
      <c r="BE62" s="80">
        <f t="shared" si="132"/>
        <v>0</v>
      </c>
      <c r="BF62" s="80">
        <f t="shared" si="132"/>
        <v>0</v>
      </c>
      <c r="BG62" s="80">
        <f t="shared" si="132"/>
        <v>0</v>
      </c>
      <c r="BH62" s="80">
        <f t="shared" si="132"/>
        <v>0.2</v>
      </c>
      <c r="BI62" s="80">
        <f t="shared" si="133"/>
        <v>0</v>
      </c>
      <c r="BJ62" s="80">
        <f t="shared" si="133"/>
        <v>0</v>
      </c>
      <c r="BK62" s="80">
        <f t="shared" si="133"/>
        <v>0</v>
      </c>
      <c r="BL62" s="80">
        <f t="shared" si="133"/>
        <v>0</v>
      </c>
      <c r="BM62" s="80">
        <f t="shared" si="133"/>
        <v>1</v>
      </c>
      <c r="BN62" s="80">
        <f t="shared" si="133"/>
        <v>1.2</v>
      </c>
      <c r="BO62" s="80">
        <f t="shared" si="133"/>
        <v>1.2</v>
      </c>
      <c r="BP62" s="80">
        <f t="shared" si="133"/>
        <v>1.2</v>
      </c>
      <c r="BQ62" s="80">
        <f t="shared" si="133"/>
        <v>1.2</v>
      </c>
      <c r="BR62" s="80">
        <f t="shared" si="133"/>
        <v>0</v>
      </c>
      <c r="BS62" s="80">
        <f t="shared" si="134"/>
        <v>0</v>
      </c>
      <c r="BT62" s="80">
        <f t="shared" si="134"/>
        <v>0</v>
      </c>
      <c r="BU62" s="80">
        <f t="shared" si="134"/>
        <v>0</v>
      </c>
      <c r="BV62" s="80">
        <f t="shared" si="134"/>
        <v>0</v>
      </c>
      <c r="BW62" s="80">
        <f t="shared" si="134"/>
        <v>0</v>
      </c>
      <c r="BX62" s="80">
        <f t="shared" si="134"/>
        <v>0</v>
      </c>
      <c r="BY62" s="80">
        <f t="shared" si="134"/>
        <v>0</v>
      </c>
      <c r="BZ62" s="80">
        <f t="shared" si="134"/>
        <v>0</v>
      </c>
      <c r="CA62" s="80">
        <f t="shared" si="134"/>
        <v>0</v>
      </c>
      <c r="CB62" s="80">
        <f t="shared" si="134"/>
        <v>0</v>
      </c>
      <c r="CC62" s="80">
        <f t="shared" si="135"/>
        <v>0</v>
      </c>
      <c r="CD62" s="80">
        <f t="shared" si="135"/>
        <v>0</v>
      </c>
      <c r="CE62" s="80">
        <f t="shared" si="135"/>
        <v>0</v>
      </c>
      <c r="CF62" s="80">
        <f t="shared" si="135"/>
        <v>0</v>
      </c>
      <c r="CG62" s="80">
        <f t="shared" si="135"/>
        <v>0</v>
      </c>
      <c r="CH62" s="80">
        <f t="shared" si="135"/>
        <v>0.2</v>
      </c>
      <c r="CI62" s="80">
        <f t="shared" si="135"/>
        <v>0</v>
      </c>
      <c r="CJ62" s="80">
        <f t="shared" si="135"/>
        <v>0</v>
      </c>
      <c r="CK62" s="80">
        <f t="shared" si="135"/>
        <v>0</v>
      </c>
      <c r="CL62" s="80">
        <f t="shared" si="135"/>
        <v>0</v>
      </c>
      <c r="CM62" s="80">
        <f t="shared" si="136"/>
        <v>-0.2</v>
      </c>
      <c r="CN62" s="80">
        <f t="shared" si="136"/>
        <v>0</v>
      </c>
      <c r="CO62" s="80">
        <f t="shared" si="136"/>
        <v>0</v>
      </c>
      <c r="CP62" s="80">
        <f t="shared" si="136"/>
        <v>0</v>
      </c>
      <c r="CQ62" s="80">
        <f t="shared" si="136"/>
        <v>0</v>
      </c>
      <c r="CR62" s="80">
        <f t="shared" si="136"/>
        <v>0</v>
      </c>
      <c r="CS62" s="80">
        <f t="shared" si="136"/>
        <v>0</v>
      </c>
      <c r="CT62" s="80">
        <f t="shared" si="136"/>
        <v>0</v>
      </c>
      <c r="CU62" s="80">
        <f t="shared" si="136"/>
        <v>0</v>
      </c>
      <c r="CV62" s="80">
        <f t="shared" si="136"/>
        <v>0</v>
      </c>
      <c r="CW62" s="80">
        <f t="shared" si="137"/>
        <v>0</v>
      </c>
      <c r="CX62" s="80">
        <f t="shared" si="137"/>
        <v>0</v>
      </c>
      <c r="CY62" s="80">
        <f t="shared" si="137"/>
        <v>0</v>
      </c>
      <c r="CZ62" s="80">
        <f t="shared" si="137"/>
        <v>0</v>
      </c>
      <c r="DA62" s="80">
        <f t="shared" si="137"/>
        <v>0</v>
      </c>
      <c r="DB62" s="80">
        <f t="shared" si="137"/>
        <v>0</v>
      </c>
      <c r="DC62" s="80">
        <f t="shared" si="137"/>
        <v>0</v>
      </c>
      <c r="DD62" s="80">
        <f t="shared" si="137"/>
        <v>0</v>
      </c>
      <c r="DE62" s="80">
        <f t="shared" si="137"/>
        <v>0</v>
      </c>
      <c r="DF62" s="80">
        <f t="shared" si="137"/>
        <v>0</v>
      </c>
      <c r="DG62" s="80">
        <f t="shared" si="138"/>
        <v>0</v>
      </c>
      <c r="DH62" s="80">
        <f t="shared" si="138"/>
        <v>0</v>
      </c>
      <c r="DI62" s="80">
        <f t="shared" si="138"/>
        <v>0</v>
      </c>
      <c r="DJ62" s="80">
        <f t="shared" si="138"/>
        <v>0</v>
      </c>
      <c r="DK62" s="80">
        <f t="shared" si="138"/>
        <v>0</v>
      </c>
      <c r="DL62" s="80">
        <f t="shared" si="138"/>
        <v>0</v>
      </c>
      <c r="DM62" s="80">
        <f t="shared" si="138"/>
        <v>0</v>
      </c>
      <c r="DN62" s="80">
        <f t="shared" si="138"/>
        <v>0</v>
      </c>
      <c r="DO62" s="80">
        <f t="shared" si="138"/>
        <v>0</v>
      </c>
      <c r="DP62" s="80">
        <f t="shared" si="138"/>
        <v>0.8</v>
      </c>
      <c r="DQ62" s="80">
        <f t="shared" si="139"/>
        <v>0.8</v>
      </c>
      <c r="DR62" s="80">
        <f t="shared" si="139"/>
        <v>0.8</v>
      </c>
      <c r="DS62" s="80">
        <f t="shared" si="139"/>
        <v>0.2</v>
      </c>
      <c r="DT62" s="80">
        <f t="shared" si="139"/>
        <v>0.2</v>
      </c>
      <c r="DU62" s="80">
        <f t="shared" si="139"/>
        <v>-0.6</v>
      </c>
      <c r="DV62" s="80">
        <f t="shared" si="139"/>
        <v>-0.6</v>
      </c>
      <c r="DW62" s="80">
        <f t="shared" si="139"/>
        <v>-0.6</v>
      </c>
      <c r="DX62" s="80">
        <f t="shared" si="139"/>
        <v>-0.2</v>
      </c>
      <c r="DY62" s="80">
        <f t="shared" si="139"/>
        <v>-0.2</v>
      </c>
      <c r="DZ62" s="80">
        <f t="shared" si="139"/>
        <v>-0.2</v>
      </c>
      <c r="EA62" s="80">
        <f t="shared" si="140"/>
        <v>-0.2</v>
      </c>
      <c r="EB62" s="80">
        <f t="shared" si="140"/>
        <v>-0.2</v>
      </c>
      <c r="EC62" s="80">
        <f t="shared" si="140"/>
        <v>0</v>
      </c>
      <c r="ED62" s="80">
        <f t="shared" si="140"/>
        <v>0</v>
      </c>
      <c r="EE62" s="80">
        <f t="shared" si="140"/>
        <v>0</v>
      </c>
      <c r="EF62" s="80">
        <f t="shared" si="140"/>
        <v>0</v>
      </c>
      <c r="EG62" s="80">
        <f t="shared" si="140"/>
        <v>0</v>
      </c>
      <c r="EH62" s="80">
        <f t="shared" si="140"/>
        <v>0</v>
      </c>
      <c r="EI62" s="80">
        <f t="shared" si="140"/>
        <v>0</v>
      </c>
      <c r="EJ62" s="80">
        <f t="shared" si="140"/>
        <v>0</v>
      </c>
      <c r="EK62" s="80">
        <f t="shared" si="141"/>
        <v>0</v>
      </c>
      <c r="EL62" s="80">
        <f t="shared" si="141"/>
        <v>0</v>
      </c>
      <c r="EM62" s="80">
        <f t="shared" si="141"/>
        <v>0</v>
      </c>
      <c r="EN62" s="80">
        <f t="shared" si="141"/>
        <v>0</v>
      </c>
      <c r="EO62" s="80" t="e">
        <f t="shared" si="141"/>
        <v>#N/A</v>
      </c>
      <c r="EP62" s="80" t="e">
        <f t="shared" si="141"/>
        <v>#N/A</v>
      </c>
      <c r="EQ62" s="80" t="e">
        <f t="shared" si="141"/>
        <v>#N/A</v>
      </c>
      <c r="ER62" s="80" t="e">
        <f t="shared" si="141"/>
        <v>#N/A</v>
      </c>
      <c r="ES62" s="80" t="e">
        <f t="shared" si="141"/>
        <v>#N/A</v>
      </c>
      <c r="ET62" s="80" t="e">
        <f t="shared" si="141"/>
        <v>#N/A</v>
      </c>
      <c r="EU62" s="80" t="e">
        <f t="shared" si="141"/>
        <v>#N/A</v>
      </c>
      <c r="EV62">
        <v>1</v>
      </c>
      <c r="EX62" s="10">
        <f t="shared" ca="1" si="142"/>
        <v>0</v>
      </c>
      <c r="EY62" s="10">
        <f t="shared" ca="1" si="142"/>
        <v>0</v>
      </c>
      <c r="EZ62" s="10">
        <f t="shared" ca="1" si="142"/>
        <v>0</v>
      </c>
      <c r="FA62" s="10">
        <f t="shared" ca="1" si="142"/>
        <v>0</v>
      </c>
      <c r="FB62" s="10">
        <f t="shared" ca="1" si="142"/>
        <v>0</v>
      </c>
      <c r="FC62" s="10">
        <f t="shared" ca="1" si="142"/>
        <v>0</v>
      </c>
      <c r="FD62" s="10">
        <f t="shared" ca="1" si="142"/>
        <v>0</v>
      </c>
      <c r="FE62" s="10">
        <f t="shared" ca="1" si="70"/>
        <v>0</v>
      </c>
      <c r="FF62" s="10" t="b">
        <f ca="1">MAX(EX62:FD62)=FG62</f>
        <v>0</v>
      </c>
      <c r="FG62" s="10">
        <f t="array" ref="FG62">MAX(IF(ISNA(K62:EU62),"",K62:EU62))</f>
        <v>80.599999999999994</v>
      </c>
      <c r="FH62" s="52">
        <f t="shared" ca="1" si="71"/>
        <v>0</v>
      </c>
      <c r="FI62" t="str">
        <f t="shared" si="72"/>
        <v>Asia</v>
      </c>
      <c r="FJ62" t="str">
        <f t="shared" si="73"/>
        <v>Diamond Princess</v>
      </c>
      <c r="FK62" s="10">
        <f t="shared" si="74"/>
        <v>80.599999999999994</v>
      </c>
      <c r="FL62" s="10">
        <f t="shared" ca="1" si="75"/>
        <v>712</v>
      </c>
      <c r="FM62" s="10">
        <f t="shared" ca="1" si="76"/>
        <v>2000</v>
      </c>
      <c r="FN62" s="10">
        <f t="shared" ca="1" si="77"/>
        <v>0</v>
      </c>
      <c r="FO62" s="10">
        <f t="shared" ca="1" si="78"/>
        <v>0</v>
      </c>
      <c r="FP62" s="10">
        <f t="shared" ca="1" si="79"/>
        <v>0</v>
      </c>
      <c r="FQ62" s="10">
        <f t="shared" ca="1" si="80"/>
        <v>0</v>
      </c>
    </row>
    <row r="63" spans="1:173" ht="30" hidden="1" customHeight="1" x14ac:dyDescent="0.25">
      <c r="A63" s="81">
        <f>VLOOKUP(E63,Countries!$D$5:$F$254,3,FALSE)</f>
        <v>10800000</v>
      </c>
      <c r="B63" s="86">
        <f t="shared" ca="1" si="65"/>
        <v>8.2394783639596902E-2</v>
      </c>
      <c r="C63" s="80" t="str">
        <f>VLOOKUP(E63,Countries!$D$5:$E$254,2,FALSE)</f>
        <v>Africa</v>
      </c>
      <c r="D63" s="80" t="str">
        <f>VLOOKUP(E63,Countries!$D$5:$G$254,4,FALSE)</f>
        <v>NoAfrica</v>
      </c>
      <c r="E63" s="80" t="str">
        <f>Infections!A173</f>
        <v>Tunisia</v>
      </c>
      <c r="F63" s="81">
        <f t="shared" ca="1" si="66"/>
        <v>1087</v>
      </c>
      <c r="G63" s="81">
        <f t="shared" ca="1" si="67"/>
        <v>3.9714285714285711</v>
      </c>
      <c r="H63" s="100" t="str">
        <f t="shared" si="143"/>
        <v>Tunisia</v>
      </c>
      <c r="I63" s="80">
        <f t="shared" si="68"/>
        <v>0</v>
      </c>
      <c r="J63" s="80">
        <f t="shared" si="69"/>
        <v>0</v>
      </c>
      <c r="K63" s="80" t="e">
        <f t="shared" si="128"/>
        <v>#N/A</v>
      </c>
      <c r="L63" s="80" t="e">
        <f t="shared" si="128"/>
        <v>#N/A</v>
      </c>
      <c r="M63" s="80" t="e">
        <f t="shared" si="128"/>
        <v>#N/A</v>
      </c>
      <c r="N63" s="80">
        <f t="shared" si="128"/>
        <v>0</v>
      </c>
      <c r="O63" s="80">
        <f t="shared" si="128"/>
        <v>0</v>
      </c>
      <c r="P63" s="80">
        <f t="shared" si="128"/>
        <v>0</v>
      </c>
      <c r="Q63" s="80">
        <f t="shared" si="128"/>
        <v>0</v>
      </c>
      <c r="R63" s="80">
        <f t="shared" si="128"/>
        <v>0</v>
      </c>
      <c r="S63" s="80">
        <f t="shared" si="128"/>
        <v>0</v>
      </c>
      <c r="T63" s="80">
        <f t="shared" si="128"/>
        <v>0</v>
      </c>
      <c r="U63" s="80">
        <f t="shared" si="129"/>
        <v>0</v>
      </c>
      <c r="V63" s="80">
        <f t="shared" si="129"/>
        <v>0</v>
      </c>
      <c r="W63" s="80">
        <f t="shared" si="129"/>
        <v>0</v>
      </c>
      <c r="X63" s="80">
        <f t="shared" si="129"/>
        <v>0</v>
      </c>
      <c r="Y63" s="80">
        <f t="shared" si="129"/>
        <v>0</v>
      </c>
      <c r="Z63" s="80">
        <f t="shared" si="129"/>
        <v>0</v>
      </c>
      <c r="AA63" s="80">
        <f t="shared" si="129"/>
        <v>0</v>
      </c>
      <c r="AB63" s="80">
        <f t="shared" si="129"/>
        <v>0</v>
      </c>
      <c r="AC63" s="80">
        <f t="shared" si="129"/>
        <v>0</v>
      </c>
      <c r="AD63" s="80">
        <f t="shared" si="129"/>
        <v>0</v>
      </c>
      <c r="AE63" s="80">
        <f t="shared" si="130"/>
        <v>0</v>
      </c>
      <c r="AF63" s="80">
        <f t="shared" si="130"/>
        <v>0</v>
      </c>
      <c r="AG63" s="80">
        <f t="shared" si="130"/>
        <v>0</v>
      </c>
      <c r="AH63" s="80">
        <f t="shared" si="130"/>
        <v>0</v>
      </c>
      <c r="AI63" s="80">
        <f t="shared" si="130"/>
        <v>0</v>
      </c>
      <c r="AJ63" s="80">
        <f t="shared" si="130"/>
        <v>0</v>
      </c>
      <c r="AK63" s="80">
        <f t="shared" si="130"/>
        <v>0</v>
      </c>
      <c r="AL63" s="80">
        <f t="shared" si="130"/>
        <v>0</v>
      </c>
      <c r="AM63" s="80">
        <f t="shared" si="130"/>
        <v>0</v>
      </c>
      <c r="AN63" s="80">
        <f t="shared" si="130"/>
        <v>0</v>
      </c>
      <c r="AO63" s="80">
        <f t="shared" si="131"/>
        <v>0</v>
      </c>
      <c r="AP63" s="80">
        <f t="shared" si="131"/>
        <v>0</v>
      </c>
      <c r="AQ63" s="80">
        <f t="shared" si="131"/>
        <v>0</v>
      </c>
      <c r="AR63" s="80">
        <f t="shared" si="131"/>
        <v>0</v>
      </c>
      <c r="AS63" s="80">
        <f t="shared" si="131"/>
        <v>0</v>
      </c>
      <c r="AT63" s="80">
        <f t="shared" si="131"/>
        <v>0</v>
      </c>
      <c r="AU63" s="80">
        <f t="shared" si="131"/>
        <v>0</v>
      </c>
      <c r="AV63" s="80">
        <f t="shared" si="131"/>
        <v>0</v>
      </c>
      <c r="AW63" s="80">
        <f t="shared" si="131"/>
        <v>0</v>
      </c>
      <c r="AX63" s="80">
        <f t="shared" si="131"/>
        <v>0</v>
      </c>
      <c r="AY63" s="80">
        <f t="shared" si="132"/>
        <v>0.2</v>
      </c>
      <c r="AZ63" s="80">
        <f t="shared" si="132"/>
        <v>0.2</v>
      </c>
      <c r="BA63" s="80">
        <f t="shared" si="132"/>
        <v>0.2</v>
      </c>
      <c r="BB63" s="80">
        <f t="shared" si="132"/>
        <v>0.2</v>
      </c>
      <c r="BC63" s="80">
        <f t="shared" si="132"/>
        <v>0.4</v>
      </c>
      <c r="BD63" s="80">
        <f t="shared" si="132"/>
        <v>0.2</v>
      </c>
      <c r="BE63" s="80">
        <f t="shared" si="132"/>
        <v>0.8</v>
      </c>
      <c r="BF63" s="80">
        <f t="shared" si="132"/>
        <v>1.2</v>
      </c>
      <c r="BG63" s="80">
        <f t="shared" si="132"/>
        <v>1.2</v>
      </c>
      <c r="BH63" s="80">
        <f t="shared" si="132"/>
        <v>2.8</v>
      </c>
      <c r="BI63" s="80">
        <f t="shared" si="133"/>
        <v>3.2</v>
      </c>
      <c r="BJ63" s="80">
        <f t="shared" si="133"/>
        <v>2.6</v>
      </c>
      <c r="BK63" s="80">
        <f t="shared" si="133"/>
        <v>2.6</v>
      </c>
      <c r="BL63" s="80">
        <f t="shared" si="133"/>
        <v>3.4</v>
      </c>
      <c r="BM63" s="80">
        <f t="shared" si="133"/>
        <v>2.6</v>
      </c>
      <c r="BN63" s="80">
        <f t="shared" si="133"/>
        <v>4.2</v>
      </c>
      <c r="BO63" s="80">
        <f t="shared" si="133"/>
        <v>7.2</v>
      </c>
      <c r="BP63" s="80">
        <f t="shared" si="133"/>
        <v>8</v>
      </c>
      <c r="BQ63" s="80">
        <f t="shared" si="133"/>
        <v>10.199999999999999</v>
      </c>
      <c r="BR63" s="80">
        <f t="shared" si="133"/>
        <v>12</v>
      </c>
      <c r="BS63" s="80">
        <f t="shared" si="134"/>
        <v>15</v>
      </c>
      <c r="BT63" s="80">
        <f t="shared" si="134"/>
        <v>23.8</v>
      </c>
      <c r="BU63" s="80">
        <f t="shared" si="134"/>
        <v>27.4</v>
      </c>
      <c r="BV63" s="80">
        <f t="shared" si="134"/>
        <v>30.4</v>
      </c>
      <c r="BW63" s="80">
        <f t="shared" si="134"/>
        <v>37.799999999999997</v>
      </c>
      <c r="BX63" s="80">
        <f t="shared" si="134"/>
        <v>39.6</v>
      </c>
      <c r="BY63" s="80">
        <f t="shared" si="134"/>
        <v>27.8</v>
      </c>
      <c r="BZ63" s="80">
        <f t="shared" si="134"/>
        <v>39.4</v>
      </c>
      <c r="CA63" s="80">
        <f t="shared" si="134"/>
        <v>39.200000000000003</v>
      </c>
      <c r="CB63" s="80">
        <f t="shared" si="134"/>
        <v>35.4</v>
      </c>
      <c r="CC63" s="80">
        <f t="shared" si="135"/>
        <v>36.6</v>
      </c>
      <c r="CD63" s="80">
        <f t="shared" si="135"/>
        <v>48.2</v>
      </c>
      <c r="CE63" s="80">
        <f t="shared" si="135"/>
        <v>36</v>
      </c>
      <c r="CF63" s="80">
        <f t="shared" si="135"/>
        <v>34.6</v>
      </c>
      <c r="CG63" s="80">
        <f t="shared" si="135"/>
        <v>33.6</v>
      </c>
      <c r="CH63" s="80">
        <f t="shared" si="135"/>
        <v>26.6</v>
      </c>
      <c r="CI63" s="80">
        <f t="shared" si="135"/>
        <v>18</v>
      </c>
      <c r="CJ63" s="80">
        <f t="shared" si="135"/>
        <v>19.399999999999999</v>
      </c>
      <c r="CK63" s="80">
        <f t="shared" si="135"/>
        <v>17.8</v>
      </c>
      <c r="CL63" s="80">
        <f t="shared" si="135"/>
        <v>16.8</v>
      </c>
      <c r="CM63" s="80">
        <f t="shared" si="136"/>
        <v>19.600000000000001</v>
      </c>
      <c r="CN63" s="80">
        <f t="shared" si="136"/>
        <v>20.8</v>
      </c>
      <c r="CO63" s="80">
        <f t="shared" si="136"/>
        <v>21.8</v>
      </c>
      <c r="CP63" s="80">
        <f t="shared" si="136"/>
        <v>27.4</v>
      </c>
      <c r="CQ63" s="80">
        <f t="shared" si="136"/>
        <v>31.4</v>
      </c>
      <c r="CR63" s="80">
        <f t="shared" si="136"/>
        <v>27.6</v>
      </c>
      <c r="CS63" s="80">
        <f t="shared" si="136"/>
        <v>26.4</v>
      </c>
      <c r="CT63" s="80">
        <f t="shared" si="136"/>
        <v>20.8</v>
      </c>
      <c r="CU63" s="80">
        <f t="shared" si="136"/>
        <v>12.4</v>
      </c>
      <c r="CV63" s="80">
        <f t="shared" si="136"/>
        <v>9</v>
      </c>
      <c r="CW63" s="80">
        <f t="shared" si="137"/>
        <v>10.8</v>
      </c>
      <c r="CX63" s="80">
        <f t="shared" si="137"/>
        <v>8.6</v>
      </c>
      <c r="CY63" s="80">
        <f t="shared" si="137"/>
        <v>11</v>
      </c>
      <c r="CZ63" s="80">
        <f t="shared" si="137"/>
        <v>13</v>
      </c>
      <c r="DA63" s="80">
        <f t="shared" si="137"/>
        <v>11.6</v>
      </c>
      <c r="DB63" s="80">
        <f t="shared" si="137"/>
        <v>11.4</v>
      </c>
      <c r="DC63" s="80">
        <f t="shared" si="137"/>
        <v>11.6</v>
      </c>
      <c r="DD63" s="80">
        <f t="shared" si="137"/>
        <v>11</v>
      </c>
      <c r="DE63" s="80">
        <f t="shared" si="137"/>
        <v>9.8000000000000007</v>
      </c>
      <c r="DF63" s="80">
        <f t="shared" si="137"/>
        <v>8.4</v>
      </c>
      <c r="DG63" s="80">
        <f t="shared" si="138"/>
        <v>7.6</v>
      </c>
      <c r="DH63" s="80">
        <f t="shared" si="138"/>
        <v>7.6</v>
      </c>
      <c r="DI63" s="80">
        <f t="shared" si="138"/>
        <v>5.6</v>
      </c>
      <c r="DJ63" s="80">
        <f t="shared" si="138"/>
        <v>5.4</v>
      </c>
      <c r="DK63" s="80">
        <f t="shared" si="138"/>
        <v>3.4</v>
      </c>
      <c r="DL63" s="80">
        <f t="shared" si="138"/>
        <v>3.4</v>
      </c>
      <c r="DM63" s="80">
        <f t="shared" si="138"/>
        <v>2.8</v>
      </c>
      <c r="DN63" s="80">
        <f t="shared" si="138"/>
        <v>2</v>
      </c>
      <c r="DO63" s="80">
        <f t="shared" si="138"/>
        <v>1.4</v>
      </c>
      <c r="DP63" s="80">
        <f t="shared" si="138"/>
        <v>1.2</v>
      </c>
      <c r="DQ63" s="80">
        <f t="shared" si="139"/>
        <v>0.4</v>
      </c>
      <c r="DR63" s="80">
        <f t="shared" si="139"/>
        <v>0</v>
      </c>
      <c r="DS63" s="80">
        <f t="shared" si="139"/>
        <v>0.6</v>
      </c>
      <c r="DT63" s="80">
        <f t="shared" si="139"/>
        <v>1</v>
      </c>
      <c r="DU63" s="80">
        <f t="shared" si="139"/>
        <v>1</v>
      </c>
      <c r="DV63" s="80">
        <f t="shared" si="139"/>
        <v>2.2000000000000002</v>
      </c>
      <c r="DW63" s="80">
        <f t="shared" si="139"/>
        <v>2.4</v>
      </c>
      <c r="DX63" s="80">
        <f t="shared" si="139"/>
        <v>2</v>
      </c>
      <c r="DY63" s="80">
        <f t="shared" si="139"/>
        <v>1.8</v>
      </c>
      <c r="DZ63" s="80">
        <f t="shared" si="139"/>
        <v>2.2000000000000002</v>
      </c>
      <c r="EA63" s="80">
        <f t="shared" si="140"/>
        <v>1</v>
      </c>
      <c r="EB63" s="80">
        <f t="shared" si="140"/>
        <v>1.4</v>
      </c>
      <c r="EC63" s="80">
        <f t="shared" si="140"/>
        <v>1.2</v>
      </c>
      <c r="ED63" s="80">
        <f t="shared" si="140"/>
        <v>1</v>
      </c>
      <c r="EE63" s="80">
        <f t="shared" si="140"/>
        <v>0.6</v>
      </c>
      <c r="EF63" s="80">
        <f t="shared" si="140"/>
        <v>4</v>
      </c>
      <c r="EG63" s="80">
        <f t="shared" si="140"/>
        <v>4</v>
      </c>
      <c r="EH63" s="80">
        <f t="shared" si="140"/>
        <v>5</v>
      </c>
      <c r="EI63" s="80">
        <f t="shared" si="140"/>
        <v>5.2</v>
      </c>
      <c r="EJ63" s="80">
        <f t="shared" si="140"/>
        <v>6.6</v>
      </c>
      <c r="EK63" s="80">
        <f t="shared" si="141"/>
        <v>3.6</v>
      </c>
      <c r="EL63" s="80">
        <f t="shared" si="141"/>
        <v>3.2</v>
      </c>
      <c r="EM63" s="80">
        <f t="shared" si="141"/>
        <v>2.2000000000000002</v>
      </c>
      <c r="EN63" s="80">
        <f t="shared" si="141"/>
        <v>2</v>
      </c>
      <c r="EO63" s="80" t="e">
        <f t="shared" si="141"/>
        <v>#N/A</v>
      </c>
      <c r="EP63" s="80" t="e">
        <f t="shared" si="141"/>
        <v>#N/A</v>
      </c>
      <c r="EQ63" s="80" t="e">
        <f t="shared" si="141"/>
        <v>#N/A</v>
      </c>
      <c r="ER63" s="80" t="e">
        <f t="shared" si="141"/>
        <v>#N/A</v>
      </c>
      <c r="ES63" s="80" t="e">
        <f t="shared" si="141"/>
        <v>#N/A</v>
      </c>
      <c r="ET63" s="80" t="e">
        <f t="shared" si="141"/>
        <v>#N/A</v>
      </c>
      <c r="EU63" s="80" t="e">
        <f t="shared" si="141"/>
        <v>#N/A</v>
      </c>
      <c r="EV63">
        <v>1</v>
      </c>
      <c r="EX63" s="10">
        <f t="shared" ca="1" si="142"/>
        <v>5</v>
      </c>
      <c r="EY63" s="10">
        <f t="shared" ca="1" si="142"/>
        <v>5.2</v>
      </c>
      <c r="EZ63" s="10">
        <f t="shared" ca="1" si="142"/>
        <v>6.6</v>
      </c>
      <c r="FA63" s="10">
        <f t="shared" ca="1" si="142"/>
        <v>3.6</v>
      </c>
      <c r="FB63" s="10">
        <f t="shared" ca="1" si="142"/>
        <v>3.2</v>
      </c>
      <c r="FC63" s="10">
        <f t="shared" ca="1" si="142"/>
        <v>2.2000000000000002</v>
      </c>
      <c r="FD63" s="10">
        <f t="shared" ca="1" si="142"/>
        <v>2</v>
      </c>
      <c r="FE63" s="10">
        <f t="shared" ca="1" si="70"/>
        <v>3.9714285714285711</v>
      </c>
      <c r="FF63" s="10" t="b">
        <f ca="1">FD63=FG63</f>
        <v>0</v>
      </c>
      <c r="FG63" s="10">
        <f t="array" ref="FG63">MAX(IF(ISNA(K63:EU63),"",K63:EU63))</f>
        <v>48.2</v>
      </c>
      <c r="FH63" s="52">
        <f t="shared" ca="1" si="71"/>
        <v>8.2394783639596902E-2</v>
      </c>
      <c r="FI63" t="str">
        <f t="shared" si="72"/>
        <v>Africa</v>
      </c>
      <c r="FJ63" t="str">
        <f t="shared" si="73"/>
        <v>Tunisia</v>
      </c>
      <c r="FK63" s="10">
        <f t="shared" si="74"/>
        <v>48.2</v>
      </c>
      <c r="FL63" s="10">
        <f t="shared" ca="1" si="75"/>
        <v>1087</v>
      </c>
      <c r="FM63" s="10">
        <f t="shared" ca="1" si="76"/>
        <v>10800000</v>
      </c>
      <c r="FN63" s="10">
        <f t="shared" ca="1" si="77"/>
        <v>0</v>
      </c>
      <c r="FO63" s="10">
        <f t="shared" ca="1" si="78"/>
        <v>0</v>
      </c>
      <c r="FP63" s="10">
        <f t="shared" ca="1" si="79"/>
        <v>0</v>
      </c>
      <c r="FQ63" s="10">
        <f t="shared" ca="1" si="80"/>
        <v>0</v>
      </c>
    </row>
    <row r="64" spans="1:173" ht="30" hidden="1" customHeight="1" x14ac:dyDescent="0.25">
      <c r="A64" s="81">
        <f>VLOOKUP(E64,Countries!$D$5:$F$254,3,FALSE)</f>
        <v>2000000</v>
      </c>
      <c r="B64" s="86">
        <f t="shared" ca="1" si="65"/>
        <v>8.5197934595524952E-2</v>
      </c>
      <c r="C64" s="80" t="str">
        <f>VLOOKUP(E64,Countries!$D$5:$E$254,2,FALSE)</f>
        <v>Europe</v>
      </c>
      <c r="D64" s="80" t="str">
        <f>VLOOKUP(E64,Countries!$D$5:$G$254,4,FALSE)</f>
        <v>WeEurope</v>
      </c>
      <c r="E64" s="80" t="str">
        <f>Infections!A99</f>
        <v>Latvia</v>
      </c>
      <c r="F64" s="81">
        <f t="shared" ca="1" si="66"/>
        <v>1085</v>
      </c>
      <c r="G64" s="81">
        <f t="shared" ca="1" si="67"/>
        <v>2.8285714285714287</v>
      </c>
      <c r="H64" s="100" t="str">
        <f t="shared" si="143"/>
        <v>Latvia</v>
      </c>
      <c r="I64" s="80">
        <f t="shared" si="68"/>
        <v>0</v>
      </c>
      <c r="J64" s="80">
        <f t="shared" si="69"/>
        <v>0</v>
      </c>
      <c r="K64" s="80" t="e">
        <f t="shared" ref="K64:T73" si="144">(INDEX(_Inf_Data,MATCH($E64,_Inf_Country,0),MATCH(K$3,_Inf_Day,0))-INDEX(_Inf_Data,MATCH($E64,_Inf_Country,0),MATCH(K$3-1,_Inf_Day,0))*$C$2
+INDEX(_Inf_Data,MATCH($E64,_Inf_Country,0),MATCH(K$3-1,_Inf_Day,0))-INDEX(_Inf_Data,MATCH($E64,_Inf_Country,0),MATCH(K$3-2,_Inf_Day,0))*$C$2
+INDEX(_Inf_Data,MATCH($E64,_Inf_Country,0),MATCH(K$3-2,_Inf_Day,0))-INDEX(_Inf_Data,MATCH($E64,_Inf_Country,0),MATCH(K$3-3,_Inf_Day,0))*$C$2
+INDEX(_Inf_Data,MATCH($E64,_Inf_Country,0),MATCH(K$3-3,_Inf_Day,0))-INDEX(_Inf_Data,MATCH($E64,_Inf_Country,0),MATCH(K$3-4,_Inf_Day,0))*$C$2
+INDEX(_Inf_Data,MATCH($E64,_Inf_Country,0),MATCH(K$3-4,_Inf_Day,0))-INDEX(_Inf_Data,MATCH($E64,_Inf_Country,0),MATCH(K$3-5,_Inf_Day,0))*$C$2)/5</f>
        <v>#N/A</v>
      </c>
      <c r="L64" s="80" t="e">
        <f t="shared" si="144"/>
        <v>#N/A</v>
      </c>
      <c r="M64" s="80" t="e">
        <f t="shared" si="144"/>
        <v>#N/A</v>
      </c>
      <c r="N64" s="80">
        <f t="shared" si="144"/>
        <v>0</v>
      </c>
      <c r="O64" s="80">
        <f t="shared" si="144"/>
        <v>0</v>
      </c>
      <c r="P64" s="80">
        <f t="shared" si="144"/>
        <v>0</v>
      </c>
      <c r="Q64" s="80">
        <f t="shared" si="144"/>
        <v>0</v>
      </c>
      <c r="R64" s="80">
        <f t="shared" si="144"/>
        <v>0</v>
      </c>
      <c r="S64" s="80">
        <f t="shared" si="144"/>
        <v>0</v>
      </c>
      <c r="T64" s="80">
        <f t="shared" si="144"/>
        <v>0</v>
      </c>
      <c r="U64" s="80">
        <f t="shared" ref="U64:AD73" si="145">(INDEX(_Inf_Data,MATCH($E64,_Inf_Country,0),MATCH(U$3,_Inf_Day,0))-INDEX(_Inf_Data,MATCH($E64,_Inf_Country,0),MATCH(U$3-1,_Inf_Day,0))*$C$2
+INDEX(_Inf_Data,MATCH($E64,_Inf_Country,0),MATCH(U$3-1,_Inf_Day,0))-INDEX(_Inf_Data,MATCH($E64,_Inf_Country,0),MATCH(U$3-2,_Inf_Day,0))*$C$2
+INDEX(_Inf_Data,MATCH($E64,_Inf_Country,0),MATCH(U$3-2,_Inf_Day,0))-INDEX(_Inf_Data,MATCH($E64,_Inf_Country,0),MATCH(U$3-3,_Inf_Day,0))*$C$2
+INDEX(_Inf_Data,MATCH($E64,_Inf_Country,0),MATCH(U$3-3,_Inf_Day,0))-INDEX(_Inf_Data,MATCH($E64,_Inf_Country,0),MATCH(U$3-4,_Inf_Day,0))*$C$2
+INDEX(_Inf_Data,MATCH($E64,_Inf_Country,0),MATCH(U$3-4,_Inf_Day,0))-INDEX(_Inf_Data,MATCH($E64,_Inf_Country,0),MATCH(U$3-5,_Inf_Day,0))*$C$2)/5</f>
        <v>0</v>
      </c>
      <c r="V64" s="80">
        <f t="shared" si="145"/>
        <v>0</v>
      </c>
      <c r="W64" s="80">
        <f t="shared" si="145"/>
        <v>0</v>
      </c>
      <c r="X64" s="80">
        <f t="shared" si="145"/>
        <v>0</v>
      </c>
      <c r="Y64" s="80">
        <f t="shared" si="145"/>
        <v>0</v>
      </c>
      <c r="Z64" s="80">
        <f t="shared" si="145"/>
        <v>0</v>
      </c>
      <c r="AA64" s="80">
        <f t="shared" si="145"/>
        <v>0</v>
      </c>
      <c r="AB64" s="80">
        <f t="shared" si="145"/>
        <v>0</v>
      </c>
      <c r="AC64" s="80">
        <f t="shared" si="145"/>
        <v>0</v>
      </c>
      <c r="AD64" s="80">
        <f t="shared" si="145"/>
        <v>0</v>
      </c>
      <c r="AE64" s="80">
        <f t="shared" ref="AE64:AN73" si="146">(INDEX(_Inf_Data,MATCH($E64,_Inf_Country,0),MATCH(AE$3,_Inf_Day,0))-INDEX(_Inf_Data,MATCH($E64,_Inf_Country,0),MATCH(AE$3-1,_Inf_Day,0))*$C$2
+INDEX(_Inf_Data,MATCH($E64,_Inf_Country,0),MATCH(AE$3-1,_Inf_Day,0))-INDEX(_Inf_Data,MATCH($E64,_Inf_Country,0),MATCH(AE$3-2,_Inf_Day,0))*$C$2
+INDEX(_Inf_Data,MATCH($E64,_Inf_Country,0),MATCH(AE$3-2,_Inf_Day,0))-INDEX(_Inf_Data,MATCH($E64,_Inf_Country,0),MATCH(AE$3-3,_Inf_Day,0))*$C$2
+INDEX(_Inf_Data,MATCH($E64,_Inf_Country,0),MATCH(AE$3-3,_Inf_Day,0))-INDEX(_Inf_Data,MATCH($E64,_Inf_Country,0),MATCH(AE$3-4,_Inf_Day,0))*$C$2
+INDEX(_Inf_Data,MATCH($E64,_Inf_Country,0),MATCH(AE$3-4,_Inf_Day,0))-INDEX(_Inf_Data,MATCH($E64,_Inf_Country,0),MATCH(AE$3-5,_Inf_Day,0))*$C$2)/5</f>
        <v>0</v>
      </c>
      <c r="AF64" s="80">
        <f t="shared" si="146"/>
        <v>0</v>
      </c>
      <c r="AG64" s="80">
        <f t="shared" si="146"/>
        <v>0</v>
      </c>
      <c r="AH64" s="80">
        <f t="shared" si="146"/>
        <v>0</v>
      </c>
      <c r="AI64" s="80">
        <f t="shared" si="146"/>
        <v>0</v>
      </c>
      <c r="AJ64" s="80">
        <f t="shared" si="146"/>
        <v>0</v>
      </c>
      <c r="AK64" s="80">
        <f t="shared" si="146"/>
        <v>0</v>
      </c>
      <c r="AL64" s="80">
        <f t="shared" si="146"/>
        <v>0</v>
      </c>
      <c r="AM64" s="80">
        <f t="shared" si="146"/>
        <v>0</v>
      </c>
      <c r="AN64" s="80">
        <f t="shared" si="146"/>
        <v>0</v>
      </c>
      <c r="AO64" s="80">
        <f t="shared" ref="AO64:AX73" si="147">(INDEX(_Inf_Data,MATCH($E64,_Inf_Country,0),MATCH(AO$3,_Inf_Day,0))-INDEX(_Inf_Data,MATCH($E64,_Inf_Country,0),MATCH(AO$3-1,_Inf_Day,0))*$C$2
+INDEX(_Inf_Data,MATCH($E64,_Inf_Country,0),MATCH(AO$3-1,_Inf_Day,0))-INDEX(_Inf_Data,MATCH($E64,_Inf_Country,0),MATCH(AO$3-2,_Inf_Day,0))*$C$2
+INDEX(_Inf_Data,MATCH($E64,_Inf_Country,0),MATCH(AO$3-2,_Inf_Day,0))-INDEX(_Inf_Data,MATCH($E64,_Inf_Country,0),MATCH(AO$3-3,_Inf_Day,0))*$C$2
+INDEX(_Inf_Data,MATCH($E64,_Inf_Country,0),MATCH(AO$3-3,_Inf_Day,0))-INDEX(_Inf_Data,MATCH($E64,_Inf_Country,0),MATCH(AO$3-4,_Inf_Day,0))*$C$2
+INDEX(_Inf_Data,MATCH($E64,_Inf_Country,0),MATCH(AO$3-4,_Inf_Day,0))-INDEX(_Inf_Data,MATCH($E64,_Inf_Country,0),MATCH(AO$3-5,_Inf_Day,0))*$C$2)/5</f>
        <v>0</v>
      </c>
      <c r="AP64" s="80">
        <f t="shared" si="147"/>
        <v>0</v>
      </c>
      <c r="AQ64" s="80">
        <f t="shared" si="147"/>
        <v>0</v>
      </c>
      <c r="AR64" s="80">
        <f t="shared" si="147"/>
        <v>0</v>
      </c>
      <c r="AS64" s="80">
        <f t="shared" si="147"/>
        <v>0</v>
      </c>
      <c r="AT64" s="80">
        <f t="shared" si="147"/>
        <v>0</v>
      </c>
      <c r="AU64" s="80">
        <f t="shared" si="147"/>
        <v>0</v>
      </c>
      <c r="AV64" s="80">
        <f t="shared" si="147"/>
        <v>0</v>
      </c>
      <c r="AW64" s="80">
        <f t="shared" si="147"/>
        <v>0.2</v>
      </c>
      <c r="AX64" s="80">
        <f t="shared" si="147"/>
        <v>0.2</v>
      </c>
      <c r="AY64" s="80">
        <f t="shared" ref="AY64:BH73" si="148">(INDEX(_Inf_Data,MATCH($E64,_Inf_Country,0),MATCH(AY$3,_Inf_Day,0))-INDEX(_Inf_Data,MATCH($E64,_Inf_Country,0),MATCH(AY$3-1,_Inf_Day,0))*$C$2
+INDEX(_Inf_Data,MATCH($E64,_Inf_Country,0),MATCH(AY$3-1,_Inf_Day,0))-INDEX(_Inf_Data,MATCH($E64,_Inf_Country,0),MATCH(AY$3-2,_Inf_Day,0))*$C$2
+INDEX(_Inf_Data,MATCH($E64,_Inf_Country,0),MATCH(AY$3-2,_Inf_Day,0))-INDEX(_Inf_Data,MATCH($E64,_Inf_Country,0),MATCH(AY$3-3,_Inf_Day,0))*$C$2
+INDEX(_Inf_Data,MATCH($E64,_Inf_Country,0),MATCH(AY$3-3,_Inf_Day,0))-INDEX(_Inf_Data,MATCH($E64,_Inf_Country,0),MATCH(AY$3-4,_Inf_Day,0))*$C$2
+INDEX(_Inf_Data,MATCH($E64,_Inf_Country,0),MATCH(AY$3-4,_Inf_Day,0))-INDEX(_Inf_Data,MATCH($E64,_Inf_Country,0),MATCH(AY$3-5,_Inf_Day,0))*$C$2)/5</f>
        <v>0.2</v>
      </c>
      <c r="AZ64" s="80">
        <f t="shared" si="148"/>
        <v>0.2</v>
      </c>
      <c r="BA64" s="80">
        <f t="shared" si="148"/>
        <v>0.2</v>
      </c>
      <c r="BB64" s="80">
        <f t="shared" si="148"/>
        <v>0</v>
      </c>
      <c r="BC64" s="80">
        <f t="shared" si="148"/>
        <v>0.2</v>
      </c>
      <c r="BD64" s="80">
        <f t="shared" si="148"/>
        <v>1</v>
      </c>
      <c r="BE64" s="80">
        <f t="shared" si="148"/>
        <v>1.4</v>
      </c>
      <c r="BF64" s="80">
        <f t="shared" si="148"/>
        <v>1.8</v>
      </c>
      <c r="BG64" s="80">
        <f t="shared" si="148"/>
        <v>1.8</v>
      </c>
      <c r="BH64" s="80">
        <f t="shared" si="148"/>
        <v>3</v>
      </c>
      <c r="BI64" s="80">
        <f t="shared" ref="BI64:BR73" si="149">(INDEX(_Inf_Data,MATCH($E64,_Inf_Country,0),MATCH(BI$3,_Inf_Day,0))-INDEX(_Inf_Data,MATCH($E64,_Inf_Country,0),MATCH(BI$3-1,_Inf_Day,0))*$C$2
+INDEX(_Inf_Data,MATCH($E64,_Inf_Country,0),MATCH(BI$3-1,_Inf_Day,0))-INDEX(_Inf_Data,MATCH($E64,_Inf_Country,0),MATCH(BI$3-2,_Inf_Day,0))*$C$2
+INDEX(_Inf_Data,MATCH($E64,_Inf_Country,0),MATCH(BI$3-2,_Inf_Day,0))-INDEX(_Inf_Data,MATCH($E64,_Inf_Country,0),MATCH(BI$3-3,_Inf_Day,0))*$C$2
+INDEX(_Inf_Data,MATCH($E64,_Inf_Country,0),MATCH(BI$3-3,_Inf_Day,0))-INDEX(_Inf_Data,MATCH($E64,_Inf_Country,0),MATCH(BI$3-4,_Inf_Day,0))*$C$2
+INDEX(_Inf_Data,MATCH($E64,_Inf_Country,0),MATCH(BI$3-4,_Inf_Day,0))-INDEX(_Inf_Data,MATCH($E64,_Inf_Country,0),MATCH(BI$3-5,_Inf_Day,0))*$C$2)/5</f>
        <v>4</v>
      </c>
      <c r="BJ64" s="80">
        <f t="shared" si="149"/>
        <v>4.4000000000000004</v>
      </c>
      <c r="BK64" s="80">
        <f t="shared" si="149"/>
        <v>4.8</v>
      </c>
      <c r="BL64" s="80">
        <f t="shared" si="149"/>
        <v>7.8</v>
      </c>
      <c r="BM64" s="80">
        <f t="shared" si="149"/>
        <v>10.8</v>
      </c>
      <c r="BN64" s="80">
        <f t="shared" si="149"/>
        <v>12</v>
      </c>
      <c r="BO64" s="80">
        <f t="shared" si="149"/>
        <v>16.2</v>
      </c>
      <c r="BP64" s="80">
        <f t="shared" si="149"/>
        <v>18</v>
      </c>
      <c r="BQ64" s="80">
        <f t="shared" si="149"/>
        <v>18</v>
      </c>
      <c r="BR64" s="80">
        <f t="shared" si="149"/>
        <v>21.8</v>
      </c>
      <c r="BS64" s="80">
        <f t="shared" ref="BS64:CB73" si="150">(INDEX(_Inf_Data,MATCH($E64,_Inf_Country,0),MATCH(BS$3,_Inf_Day,0))-INDEX(_Inf_Data,MATCH($E64,_Inf_Country,0),MATCH(BS$3-1,_Inf_Day,0))*$C$2
+INDEX(_Inf_Data,MATCH($E64,_Inf_Country,0),MATCH(BS$3-1,_Inf_Day,0))-INDEX(_Inf_Data,MATCH($E64,_Inf_Country,0),MATCH(BS$3-2,_Inf_Day,0))*$C$2
+INDEX(_Inf_Data,MATCH($E64,_Inf_Country,0),MATCH(BS$3-2,_Inf_Day,0))-INDEX(_Inf_Data,MATCH($E64,_Inf_Country,0),MATCH(BS$3-3,_Inf_Day,0))*$C$2
+INDEX(_Inf_Data,MATCH($E64,_Inf_Country,0),MATCH(BS$3-3,_Inf_Day,0))-INDEX(_Inf_Data,MATCH($E64,_Inf_Country,0),MATCH(BS$3-4,_Inf_Day,0))*$C$2
+INDEX(_Inf_Data,MATCH($E64,_Inf_Country,0),MATCH(BS$3-4,_Inf_Day,0))-INDEX(_Inf_Data,MATCH($E64,_Inf_Country,0),MATCH(BS$3-5,_Inf_Day,0))*$C$2)/5</f>
        <v>22.2</v>
      </c>
      <c r="BT64" s="80">
        <f t="shared" si="150"/>
        <v>22</v>
      </c>
      <c r="BU64" s="80">
        <f t="shared" si="150"/>
        <v>24</v>
      </c>
      <c r="BV64" s="80">
        <f t="shared" si="150"/>
        <v>28.2</v>
      </c>
      <c r="BW64" s="80">
        <f t="shared" si="150"/>
        <v>25</v>
      </c>
      <c r="BX64" s="80">
        <f t="shared" si="150"/>
        <v>30</v>
      </c>
      <c r="BY64" s="80">
        <f t="shared" si="150"/>
        <v>31</v>
      </c>
      <c r="BZ64" s="80">
        <f t="shared" si="150"/>
        <v>30.8</v>
      </c>
      <c r="CA64" s="80">
        <f t="shared" si="150"/>
        <v>33.200000000000003</v>
      </c>
      <c r="CB64" s="80">
        <f t="shared" si="150"/>
        <v>30.6</v>
      </c>
      <c r="CC64" s="80">
        <f t="shared" ref="CC64:CL73" si="151">(INDEX(_Inf_Data,MATCH($E64,_Inf_Country,0),MATCH(CC$3,_Inf_Day,0))-INDEX(_Inf_Data,MATCH($E64,_Inf_Country,0),MATCH(CC$3-1,_Inf_Day,0))*$C$2
+INDEX(_Inf_Data,MATCH($E64,_Inf_Country,0),MATCH(CC$3-1,_Inf_Day,0))-INDEX(_Inf_Data,MATCH($E64,_Inf_Country,0),MATCH(CC$3-2,_Inf_Day,0))*$C$2
+INDEX(_Inf_Data,MATCH($E64,_Inf_Country,0),MATCH(CC$3-2,_Inf_Day,0))-INDEX(_Inf_Data,MATCH($E64,_Inf_Country,0),MATCH(CC$3-3,_Inf_Day,0))*$C$2
+INDEX(_Inf_Data,MATCH($E64,_Inf_Country,0),MATCH(CC$3-3,_Inf_Day,0))-INDEX(_Inf_Data,MATCH($E64,_Inf_Country,0),MATCH(CC$3-4,_Inf_Day,0))*$C$2
+INDEX(_Inf_Data,MATCH($E64,_Inf_Country,0),MATCH(CC$3-4,_Inf_Day,0))-INDEX(_Inf_Data,MATCH($E64,_Inf_Country,0),MATCH(CC$3-5,_Inf_Day,0))*$C$2)/5</f>
        <v>29.2</v>
      </c>
      <c r="CD64" s="80">
        <f t="shared" si="151"/>
        <v>26.6</v>
      </c>
      <c r="CE64" s="80">
        <f t="shared" si="151"/>
        <v>27</v>
      </c>
      <c r="CF64" s="80">
        <f t="shared" si="151"/>
        <v>19.2</v>
      </c>
      <c r="CG64" s="80">
        <f t="shared" si="151"/>
        <v>18</v>
      </c>
      <c r="CH64" s="80">
        <f t="shared" si="151"/>
        <v>16.8</v>
      </c>
      <c r="CI64" s="80">
        <f t="shared" si="151"/>
        <v>16</v>
      </c>
      <c r="CJ64" s="80">
        <f t="shared" si="151"/>
        <v>15.8</v>
      </c>
      <c r="CK64" s="80">
        <f t="shared" si="151"/>
        <v>17.600000000000001</v>
      </c>
      <c r="CL64" s="80">
        <f t="shared" si="151"/>
        <v>20.6</v>
      </c>
      <c r="CM64" s="80">
        <f t="shared" ref="CM64:CV73" si="152">(INDEX(_Inf_Data,MATCH($E64,_Inf_Country,0),MATCH(CM$3,_Inf_Day,0))-INDEX(_Inf_Data,MATCH($E64,_Inf_Country,0),MATCH(CM$3-1,_Inf_Day,0))*$C$2
+INDEX(_Inf_Data,MATCH($E64,_Inf_Country,0),MATCH(CM$3-1,_Inf_Day,0))-INDEX(_Inf_Data,MATCH($E64,_Inf_Country,0),MATCH(CM$3-2,_Inf_Day,0))*$C$2
+INDEX(_Inf_Data,MATCH($E64,_Inf_Country,0),MATCH(CM$3-2,_Inf_Day,0))-INDEX(_Inf_Data,MATCH($E64,_Inf_Country,0),MATCH(CM$3-3,_Inf_Day,0))*$C$2
+INDEX(_Inf_Data,MATCH($E64,_Inf_Country,0),MATCH(CM$3-3,_Inf_Day,0))-INDEX(_Inf_Data,MATCH($E64,_Inf_Country,0),MATCH(CM$3-4,_Inf_Day,0))*$C$2
+INDEX(_Inf_Data,MATCH($E64,_Inf_Country,0),MATCH(CM$3-4,_Inf_Day,0))-INDEX(_Inf_Data,MATCH($E64,_Inf_Country,0),MATCH(CM$3-5,_Inf_Day,0))*$C$2)/5</f>
        <v>15.6</v>
      </c>
      <c r="CN64" s="80">
        <f t="shared" si="152"/>
        <v>13.6</v>
      </c>
      <c r="CO64" s="80">
        <f t="shared" si="152"/>
        <v>10.8</v>
      </c>
      <c r="CP64" s="80">
        <f t="shared" si="152"/>
        <v>9</v>
      </c>
      <c r="CQ64" s="80">
        <f t="shared" si="152"/>
        <v>6.2</v>
      </c>
      <c r="CR64" s="80">
        <f t="shared" si="152"/>
        <v>11.4</v>
      </c>
      <c r="CS64" s="80">
        <f t="shared" si="152"/>
        <v>14</v>
      </c>
      <c r="CT64" s="80">
        <f t="shared" si="152"/>
        <v>14.6</v>
      </c>
      <c r="CU64" s="80">
        <f t="shared" si="152"/>
        <v>14.6</v>
      </c>
      <c r="CV64" s="80">
        <f t="shared" si="152"/>
        <v>15.8</v>
      </c>
      <c r="CW64" s="80">
        <f t="shared" ref="CW64:DF73" si="153">(INDEX(_Inf_Data,MATCH($E64,_Inf_Country,0),MATCH(CW$3,_Inf_Day,0))-INDEX(_Inf_Data,MATCH($E64,_Inf_Country,0),MATCH(CW$3-1,_Inf_Day,0))*$C$2
+INDEX(_Inf_Data,MATCH($E64,_Inf_Country,0),MATCH(CW$3-1,_Inf_Day,0))-INDEX(_Inf_Data,MATCH($E64,_Inf_Country,0),MATCH(CW$3-2,_Inf_Day,0))*$C$2
+INDEX(_Inf_Data,MATCH($E64,_Inf_Country,0),MATCH(CW$3-2,_Inf_Day,0))-INDEX(_Inf_Data,MATCH($E64,_Inf_Country,0),MATCH(CW$3-3,_Inf_Day,0))*$C$2
+INDEX(_Inf_Data,MATCH($E64,_Inf_Country,0),MATCH(CW$3-3,_Inf_Day,0))-INDEX(_Inf_Data,MATCH($E64,_Inf_Country,0),MATCH(CW$3-4,_Inf_Day,0))*$C$2
+INDEX(_Inf_Data,MATCH($E64,_Inf_Country,0),MATCH(CW$3-4,_Inf_Day,0))-INDEX(_Inf_Data,MATCH($E64,_Inf_Country,0),MATCH(CW$3-5,_Inf_Day,0))*$C$2)/5</f>
        <v>13.2</v>
      </c>
      <c r="CX64" s="80">
        <f t="shared" si="153"/>
        <v>11.4</v>
      </c>
      <c r="CY64" s="80">
        <f t="shared" si="153"/>
        <v>13</v>
      </c>
      <c r="CZ64" s="80">
        <f t="shared" si="153"/>
        <v>12.8</v>
      </c>
      <c r="DA64" s="80">
        <f t="shared" si="153"/>
        <v>11.4</v>
      </c>
      <c r="DB64" s="80">
        <f t="shared" si="153"/>
        <v>11.6</v>
      </c>
      <c r="DC64" s="80">
        <f t="shared" si="153"/>
        <v>13</v>
      </c>
      <c r="DD64" s="80">
        <f t="shared" si="153"/>
        <v>10.8</v>
      </c>
      <c r="DE64" s="80">
        <f t="shared" si="153"/>
        <v>11.6</v>
      </c>
      <c r="DF64" s="80">
        <f t="shared" si="153"/>
        <v>10.6</v>
      </c>
      <c r="DG64" s="80">
        <f t="shared" ref="DG64:DP73" si="154">(INDEX(_Inf_Data,MATCH($E64,_Inf_Country,0),MATCH(DG$3,_Inf_Day,0))-INDEX(_Inf_Data,MATCH($E64,_Inf_Country,0),MATCH(DG$3-1,_Inf_Day,0))*$C$2
+INDEX(_Inf_Data,MATCH($E64,_Inf_Country,0),MATCH(DG$3-1,_Inf_Day,0))-INDEX(_Inf_Data,MATCH($E64,_Inf_Country,0),MATCH(DG$3-2,_Inf_Day,0))*$C$2
+INDEX(_Inf_Data,MATCH($E64,_Inf_Country,0),MATCH(DG$3-2,_Inf_Day,0))-INDEX(_Inf_Data,MATCH($E64,_Inf_Country,0),MATCH(DG$3-3,_Inf_Day,0))*$C$2
+INDEX(_Inf_Data,MATCH($E64,_Inf_Country,0),MATCH(DG$3-3,_Inf_Day,0))-INDEX(_Inf_Data,MATCH($E64,_Inf_Country,0),MATCH(DG$3-4,_Inf_Day,0))*$C$2
+INDEX(_Inf_Data,MATCH($E64,_Inf_Country,0),MATCH(DG$3-4,_Inf_Day,0))-INDEX(_Inf_Data,MATCH($E64,_Inf_Country,0),MATCH(DG$3-5,_Inf_Day,0))*$C$2)/5</f>
        <v>8.6</v>
      </c>
      <c r="DH64" s="80">
        <f t="shared" si="154"/>
        <v>9.4</v>
      </c>
      <c r="DI64" s="80">
        <f t="shared" si="154"/>
        <v>7.6</v>
      </c>
      <c r="DJ64" s="80">
        <f t="shared" si="154"/>
        <v>6</v>
      </c>
      <c r="DK64" s="80">
        <f t="shared" si="154"/>
        <v>7.6</v>
      </c>
      <c r="DL64" s="80">
        <f t="shared" si="154"/>
        <v>9.8000000000000007</v>
      </c>
      <c r="DM64" s="80">
        <f t="shared" si="154"/>
        <v>6.8</v>
      </c>
      <c r="DN64" s="80">
        <f t="shared" si="154"/>
        <v>8.6</v>
      </c>
      <c r="DO64" s="80">
        <f t="shared" si="154"/>
        <v>9.1999999999999993</v>
      </c>
      <c r="DP64" s="80">
        <f t="shared" si="154"/>
        <v>8.1999999999999993</v>
      </c>
      <c r="DQ64" s="80">
        <f t="shared" ref="DQ64:DZ73" si="155">(INDEX(_Inf_Data,MATCH($E64,_Inf_Country,0),MATCH(DQ$3,_Inf_Day,0))-INDEX(_Inf_Data,MATCH($E64,_Inf_Country,0),MATCH(DQ$3-1,_Inf_Day,0))*$C$2
+INDEX(_Inf_Data,MATCH($E64,_Inf_Country,0),MATCH(DQ$3-1,_Inf_Day,0))-INDEX(_Inf_Data,MATCH($E64,_Inf_Country,0),MATCH(DQ$3-2,_Inf_Day,0))*$C$2
+INDEX(_Inf_Data,MATCH($E64,_Inf_Country,0),MATCH(DQ$3-2,_Inf_Day,0))-INDEX(_Inf_Data,MATCH($E64,_Inf_Country,0),MATCH(DQ$3-3,_Inf_Day,0))*$C$2
+INDEX(_Inf_Data,MATCH($E64,_Inf_Country,0),MATCH(DQ$3-3,_Inf_Day,0))-INDEX(_Inf_Data,MATCH($E64,_Inf_Country,0),MATCH(DQ$3-4,_Inf_Day,0))*$C$2
+INDEX(_Inf_Data,MATCH($E64,_Inf_Country,0),MATCH(DQ$3-4,_Inf_Day,0))-INDEX(_Inf_Data,MATCH($E64,_Inf_Country,0),MATCH(DQ$3-5,_Inf_Day,0))*$C$2)/5</f>
        <v>4.5999999999999996</v>
      </c>
      <c r="DR64" s="80">
        <f t="shared" si="155"/>
        <v>6.4</v>
      </c>
      <c r="DS64" s="80">
        <f t="shared" si="155"/>
        <v>6.2</v>
      </c>
      <c r="DT64" s="80">
        <f t="shared" si="155"/>
        <v>10.199999999999999</v>
      </c>
      <c r="DU64" s="80">
        <f t="shared" si="155"/>
        <v>11.6</v>
      </c>
      <c r="DV64" s="80">
        <f t="shared" si="155"/>
        <v>11.6</v>
      </c>
      <c r="DW64" s="80">
        <f t="shared" si="155"/>
        <v>10</v>
      </c>
      <c r="DX64" s="80">
        <f t="shared" si="155"/>
        <v>9.1999999999999993</v>
      </c>
      <c r="DY64" s="80">
        <f t="shared" si="155"/>
        <v>5.6</v>
      </c>
      <c r="DZ64" s="80">
        <f t="shared" si="155"/>
        <v>4.4000000000000004</v>
      </c>
      <c r="EA64" s="80">
        <f t="shared" ref="EA64:EJ73" si="156">(INDEX(_Inf_Data,MATCH($E64,_Inf_Country,0),MATCH(EA$3,_Inf_Day,0))-INDEX(_Inf_Data,MATCH($E64,_Inf_Country,0),MATCH(EA$3-1,_Inf_Day,0))*$C$2
+INDEX(_Inf_Data,MATCH($E64,_Inf_Country,0),MATCH(EA$3-1,_Inf_Day,0))-INDEX(_Inf_Data,MATCH($E64,_Inf_Country,0),MATCH(EA$3-2,_Inf_Day,0))*$C$2
+INDEX(_Inf_Data,MATCH($E64,_Inf_Country,0),MATCH(EA$3-2,_Inf_Day,0))-INDEX(_Inf_Data,MATCH($E64,_Inf_Country,0),MATCH(EA$3-3,_Inf_Day,0))*$C$2
+INDEX(_Inf_Data,MATCH($E64,_Inf_Country,0),MATCH(EA$3-3,_Inf_Day,0))-INDEX(_Inf_Data,MATCH($E64,_Inf_Country,0),MATCH(EA$3-4,_Inf_Day,0))*$C$2
+INDEX(_Inf_Data,MATCH($E64,_Inf_Country,0),MATCH(EA$3-4,_Inf_Day,0))-INDEX(_Inf_Data,MATCH($E64,_Inf_Country,0),MATCH(EA$3-5,_Inf_Day,0))*$C$2)/5</f>
        <v>7.4</v>
      </c>
      <c r="EB64" s="80">
        <f t="shared" si="156"/>
        <v>7</v>
      </c>
      <c r="EC64" s="80">
        <f t="shared" si="156"/>
        <v>6.6</v>
      </c>
      <c r="ED64" s="80">
        <f t="shared" si="156"/>
        <v>5.6</v>
      </c>
      <c r="EE64" s="80">
        <f t="shared" si="156"/>
        <v>5.4</v>
      </c>
      <c r="EF64" s="80">
        <f t="shared" si="156"/>
        <v>3</v>
      </c>
      <c r="EG64" s="80">
        <f t="shared" si="156"/>
        <v>3.4</v>
      </c>
      <c r="EH64" s="80">
        <f t="shared" si="156"/>
        <v>3.2</v>
      </c>
      <c r="EI64" s="80">
        <f t="shared" si="156"/>
        <v>2.6</v>
      </c>
      <c r="EJ64" s="80">
        <f t="shared" si="156"/>
        <v>1.8</v>
      </c>
      <c r="EK64" s="80">
        <f t="shared" ref="EK64:EU73" si="157">(INDEX(_Inf_Data,MATCH($E64,_Inf_Country,0),MATCH(EK$3,_Inf_Day,0))-INDEX(_Inf_Data,MATCH($E64,_Inf_Country,0),MATCH(EK$3-1,_Inf_Day,0))*$C$2
+INDEX(_Inf_Data,MATCH($E64,_Inf_Country,0),MATCH(EK$3-1,_Inf_Day,0))-INDEX(_Inf_Data,MATCH($E64,_Inf_Country,0),MATCH(EK$3-2,_Inf_Day,0))*$C$2
+INDEX(_Inf_Data,MATCH($E64,_Inf_Country,0),MATCH(EK$3-2,_Inf_Day,0))-INDEX(_Inf_Data,MATCH($E64,_Inf_Country,0),MATCH(EK$3-3,_Inf_Day,0))*$C$2
+INDEX(_Inf_Data,MATCH($E64,_Inf_Country,0),MATCH(EK$3-3,_Inf_Day,0))-INDEX(_Inf_Data,MATCH($E64,_Inf_Country,0),MATCH(EK$3-4,_Inf_Day,0))*$C$2
+INDEX(_Inf_Data,MATCH($E64,_Inf_Country,0),MATCH(EK$3-4,_Inf_Day,0))-INDEX(_Inf_Data,MATCH($E64,_Inf_Country,0),MATCH(EK$3-5,_Inf_Day,0))*$C$2)/5</f>
        <v>2</v>
      </c>
      <c r="EL64" s="80">
        <f t="shared" si="157"/>
        <v>3</v>
      </c>
      <c r="EM64" s="80">
        <f t="shared" si="157"/>
        <v>3.4</v>
      </c>
      <c r="EN64" s="80">
        <f t="shared" si="157"/>
        <v>3.8</v>
      </c>
      <c r="EO64" s="80" t="e">
        <f t="shared" si="157"/>
        <v>#N/A</v>
      </c>
      <c r="EP64" s="80" t="e">
        <f t="shared" si="157"/>
        <v>#N/A</v>
      </c>
      <c r="EQ64" s="80" t="e">
        <f t="shared" si="157"/>
        <v>#N/A</v>
      </c>
      <c r="ER64" s="80" t="e">
        <f t="shared" si="157"/>
        <v>#N/A</v>
      </c>
      <c r="ES64" s="80" t="e">
        <f t="shared" si="157"/>
        <v>#N/A</v>
      </c>
      <c r="ET64" s="80" t="e">
        <f t="shared" si="157"/>
        <v>#N/A</v>
      </c>
      <c r="EU64" s="80" t="e">
        <f t="shared" si="157"/>
        <v>#N/A</v>
      </c>
      <c r="EV64">
        <v>1</v>
      </c>
      <c r="EX64" s="10">
        <f t="shared" ref="EX64:FD73" ca="1" si="158">HLOOKUP(TODAY()-EX$3,$B$3:$EU$253,ROW()-2)</f>
        <v>3.2</v>
      </c>
      <c r="EY64" s="10">
        <f t="shared" ca="1" si="158"/>
        <v>2.6</v>
      </c>
      <c r="EZ64" s="10">
        <f t="shared" ca="1" si="158"/>
        <v>1.8</v>
      </c>
      <c r="FA64" s="10">
        <f t="shared" ca="1" si="158"/>
        <v>2</v>
      </c>
      <c r="FB64" s="10">
        <f t="shared" ca="1" si="158"/>
        <v>3</v>
      </c>
      <c r="FC64" s="10">
        <f t="shared" ca="1" si="158"/>
        <v>3.4</v>
      </c>
      <c r="FD64" s="10">
        <f t="shared" ca="1" si="158"/>
        <v>3.8</v>
      </c>
      <c r="FE64" s="10">
        <f t="shared" ca="1" si="70"/>
        <v>2.8285714285714287</v>
      </c>
      <c r="FF64" s="10" t="b">
        <f ca="1">MAX(EX64:FD64)=FG64</f>
        <v>0</v>
      </c>
      <c r="FG64" s="10">
        <f t="array" ref="FG64">MAX(IF(ISNA(K64:EU64),"",K64:EU64))</f>
        <v>33.200000000000003</v>
      </c>
      <c r="FH64" s="52">
        <f t="shared" ca="1" si="71"/>
        <v>8.5197934595524952E-2</v>
      </c>
      <c r="FI64" t="str">
        <f t="shared" si="72"/>
        <v>Europe</v>
      </c>
      <c r="FJ64" t="str">
        <f t="shared" si="73"/>
        <v>Latvia</v>
      </c>
      <c r="FK64" s="10">
        <f t="shared" si="74"/>
        <v>33.200000000000003</v>
      </c>
      <c r="FL64" s="10">
        <f t="shared" ca="1" si="75"/>
        <v>1085</v>
      </c>
      <c r="FM64" s="10">
        <f t="shared" ca="1" si="76"/>
        <v>2000000</v>
      </c>
      <c r="FN64" s="10">
        <f t="shared" ca="1" si="77"/>
        <v>0</v>
      </c>
      <c r="FO64" s="10">
        <f t="shared" ca="1" si="78"/>
        <v>0</v>
      </c>
      <c r="FP64" s="10">
        <f t="shared" ca="1" si="79"/>
        <v>0</v>
      </c>
      <c r="FQ64" s="10">
        <f t="shared" ca="1" si="80"/>
        <v>0</v>
      </c>
    </row>
    <row r="65" spans="1:173" ht="30" hidden="1" customHeight="1" x14ac:dyDescent="0.25">
      <c r="A65" s="81">
        <f>VLOOKUP(E65,Countries!$D$5:$F$254,3,FALSE)</f>
        <v>1300000</v>
      </c>
      <c r="B65" s="86">
        <f t="shared" ca="1" si="65"/>
        <v>8.603896103896104E-2</v>
      </c>
      <c r="C65" s="80" t="str">
        <f>VLOOKUP(E65,Countries!$D$5:$E$254,2,FALSE)</f>
        <v>Europe</v>
      </c>
      <c r="D65" s="80" t="str">
        <f>VLOOKUP(E65,Countries!$D$5:$G$254,4,FALSE)</f>
        <v>WeEurope</v>
      </c>
      <c r="E65" s="80" t="str">
        <f>Infections!A60</f>
        <v>Estonia</v>
      </c>
      <c r="F65" s="81">
        <f t="shared" ca="1" si="66"/>
        <v>1910</v>
      </c>
      <c r="G65" s="81">
        <f t="shared" ca="1" si="67"/>
        <v>6.0571428571428578</v>
      </c>
      <c r="H65" s="100" t="str">
        <f t="shared" si="143"/>
        <v>Estonia</v>
      </c>
      <c r="I65" s="80">
        <f t="shared" si="68"/>
        <v>0</v>
      </c>
      <c r="J65" s="80">
        <f t="shared" si="69"/>
        <v>0</v>
      </c>
      <c r="K65" s="80" t="e">
        <f t="shared" si="144"/>
        <v>#N/A</v>
      </c>
      <c r="L65" s="80" t="e">
        <f t="shared" si="144"/>
        <v>#N/A</v>
      </c>
      <c r="M65" s="80" t="e">
        <f t="shared" si="144"/>
        <v>#N/A</v>
      </c>
      <c r="N65" s="80">
        <f t="shared" si="144"/>
        <v>0</v>
      </c>
      <c r="O65" s="80">
        <f t="shared" si="144"/>
        <v>0</v>
      </c>
      <c r="P65" s="80">
        <f t="shared" si="144"/>
        <v>0</v>
      </c>
      <c r="Q65" s="80">
        <f t="shared" si="144"/>
        <v>0</v>
      </c>
      <c r="R65" s="80">
        <f t="shared" si="144"/>
        <v>0</v>
      </c>
      <c r="S65" s="80">
        <f t="shared" si="144"/>
        <v>0</v>
      </c>
      <c r="T65" s="80">
        <f t="shared" si="144"/>
        <v>0</v>
      </c>
      <c r="U65" s="80">
        <f t="shared" si="145"/>
        <v>0</v>
      </c>
      <c r="V65" s="80">
        <f t="shared" si="145"/>
        <v>0</v>
      </c>
      <c r="W65" s="80">
        <f t="shared" si="145"/>
        <v>0</v>
      </c>
      <c r="X65" s="80">
        <f t="shared" si="145"/>
        <v>0</v>
      </c>
      <c r="Y65" s="80">
        <f t="shared" si="145"/>
        <v>0</v>
      </c>
      <c r="Z65" s="80">
        <f t="shared" si="145"/>
        <v>0</v>
      </c>
      <c r="AA65" s="80">
        <f t="shared" si="145"/>
        <v>0</v>
      </c>
      <c r="AB65" s="80">
        <f t="shared" si="145"/>
        <v>0</v>
      </c>
      <c r="AC65" s="80">
        <f t="shared" si="145"/>
        <v>0</v>
      </c>
      <c r="AD65" s="80">
        <f t="shared" si="145"/>
        <v>0</v>
      </c>
      <c r="AE65" s="80">
        <f t="shared" si="146"/>
        <v>0</v>
      </c>
      <c r="AF65" s="80">
        <f t="shared" si="146"/>
        <v>0</v>
      </c>
      <c r="AG65" s="80">
        <f t="shared" si="146"/>
        <v>0</v>
      </c>
      <c r="AH65" s="80">
        <f t="shared" si="146"/>
        <v>0</v>
      </c>
      <c r="AI65" s="80">
        <f t="shared" si="146"/>
        <v>0</v>
      </c>
      <c r="AJ65" s="80">
        <f t="shared" si="146"/>
        <v>0</v>
      </c>
      <c r="AK65" s="80">
        <f t="shared" si="146"/>
        <v>0</v>
      </c>
      <c r="AL65" s="80">
        <f t="shared" si="146"/>
        <v>0</v>
      </c>
      <c r="AM65" s="80">
        <f t="shared" si="146"/>
        <v>0</v>
      </c>
      <c r="AN65" s="80">
        <f t="shared" si="146"/>
        <v>0</v>
      </c>
      <c r="AO65" s="80">
        <f t="shared" si="147"/>
        <v>0</v>
      </c>
      <c r="AP65" s="80">
        <f t="shared" si="147"/>
        <v>0</v>
      </c>
      <c r="AQ65" s="80">
        <f t="shared" si="147"/>
        <v>0</v>
      </c>
      <c r="AR65" s="80">
        <f t="shared" si="147"/>
        <v>0</v>
      </c>
      <c r="AS65" s="80">
        <f t="shared" si="147"/>
        <v>0.2</v>
      </c>
      <c r="AT65" s="80">
        <f t="shared" si="147"/>
        <v>0.2</v>
      </c>
      <c r="AU65" s="80">
        <f t="shared" si="147"/>
        <v>0.2</v>
      </c>
      <c r="AV65" s="80">
        <f t="shared" si="147"/>
        <v>0.2</v>
      </c>
      <c r="AW65" s="80">
        <f t="shared" si="147"/>
        <v>0.2</v>
      </c>
      <c r="AX65" s="80">
        <f t="shared" si="147"/>
        <v>0.2</v>
      </c>
      <c r="AY65" s="80">
        <f t="shared" si="148"/>
        <v>0.2</v>
      </c>
      <c r="AZ65" s="80">
        <f t="shared" si="148"/>
        <v>0.4</v>
      </c>
      <c r="BA65" s="80">
        <f t="shared" si="148"/>
        <v>1.8</v>
      </c>
      <c r="BB65" s="80">
        <f t="shared" si="148"/>
        <v>1.8</v>
      </c>
      <c r="BC65" s="80">
        <f t="shared" si="148"/>
        <v>1.6</v>
      </c>
      <c r="BD65" s="80">
        <f t="shared" si="148"/>
        <v>1.6</v>
      </c>
      <c r="BE65" s="80">
        <f t="shared" si="148"/>
        <v>1.8</v>
      </c>
      <c r="BF65" s="80">
        <f t="shared" si="148"/>
        <v>1.2</v>
      </c>
      <c r="BG65" s="80">
        <f t="shared" si="148"/>
        <v>1.2</v>
      </c>
      <c r="BH65" s="80">
        <f t="shared" si="148"/>
        <v>13.8</v>
      </c>
      <c r="BI65" s="80">
        <f t="shared" si="149"/>
        <v>21</v>
      </c>
      <c r="BJ65" s="80">
        <f t="shared" si="149"/>
        <v>31.8</v>
      </c>
      <c r="BK65" s="80">
        <f t="shared" si="149"/>
        <v>37.799999999999997</v>
      </c>
      <c r="BL65" s="80">
        <f t="shared" si="149"/>
        <v>41.8</v>
      </c>
      <c r="BM65" s="80">
        <f t="shared" si="149"/>
        <v>35.799999999999997</v>
      </c>
      <c r="BN65" s="80">
        <f t="shared" si="149"/>
        <v>30.4</v>
      </c>
      <c r="BO65" s="80">
        <f t="shared" si="149"/>
        <v>22.4</v>
      </c>
      <c r="BP65" s="80">
        <f t="shared" si="149"/>
        <v>20.2</v>
      </c>
      <c r="BQ65" s="80">
        <f t="shared" si="149"/>
        <v>20.2</v>
      </c>
      <c r="BR65" s="80">
        <f t="shared" si="149"/>
        <v>18.8</v>
      </c>
      <c r="BS65" s="80">
        <f t="shared" si="150"/>
        <v>20.399999999999999</v>
      </c>
      <c r="BT65" s="80">
        <f t="shared" si="150"/>
        <v>24.2</v>
      </c>
      <c r="BU65" s="80">
        <f t="shared" si="150"/>
        <v>46.4</v>
      </c>
      <c r="BV65" s="80">
        <f t="shared" si="150"/>
        <v>49.8</v>
      </c>
      <c r="BW65" s="80">
        <f t="shared" si="150"/>
        <v>58.6</v>
      </c>
      <c r="BX65" s="80">
        <f t="shared" si="150"/>
        <v>62</v>
      </c>
      <c r="BY65" s="80">
        <f t="shared" si="150"/>
        <v>62.2</v>
      </c>
      <c r="BZ65" s="80">
        <f t="shared" si="150"/>
        <v>41.4</v>
      </c>
      <c r="CA65" s="80">
        <f t="shared" si="150"/>
        <v>40.799999999999997</v>
      </c>
      <c r="CB65" s="80">
        <f t="shared" si="150"/>
        <v>42.6</v>
      </c>
      <c r="CC65" s="80">
        <f t="shared" si="151"/>
        <v>56.4</v>
      </c>
      <c r="CD65" s="80">
        <f t="shared" si="151"/>
        <v>64.8</v>
      </c>
      <c r="CE65" s="80">
        <f t="shared" si="151"/>
        <v>70.400000000000006</v>
      </c>
      <c r="CF65" s="80">
        <f t="shared" si="151"/>
        <v>65.8</v>
      </c>
      <c r="CG65" s="80">
        <f t="shared" si="151"/>
        <v>58.2</v>
      </c>
      <c r="CH65" s="80">
        <f t="shared" si="151"/>
        <v>44.8</v>
      </c>
      <c r="CI65" s="80">
        <f t="shared" si="151"/>
        <v>33.6</v>
      </c>
      <c r="CJ65" s="80">
        <f t="shared" si="151"/>
        <v>32.200000000000003</v>
      </c>
      <c r="CK65" s="80">
        <f t="shared" si="151"/>
        <v>39.200000000000003</v>
      </c>
      <c r="CL65" s="80">
        <f t="shared" si="151"/>
        <v>32</v>
      </c>
      <c r="CM65" s="80">
        <f t="shared" si="152"/>
        <v>29.4</v>
      </c>
      <c r="CN65" s="80">
        <f t="shared" si="152"/>
        <v>33.200000000000003</v>
      </c>
      <c r="CO65" s="80">
        <f t="shared" si="152"/>
        <v>28.4</v>
      </c>
      <c r="CP65" s="80">
        <f t="shared" si="152"/>
        <v>26</v>
      </c>
      <c r="CQ65" s="80">
        <f t="shared" si="152"/>
        <v>30</v>
      </c>
      <c r="CR65" s="80">
        <f t="shared" si="152"/>
        <v>36</v>
      </c>
      <c r="CS65" s="80">
        <f t="shared" si="152"/>
        <v>31</v>
      </c>
      <c r="CT65" s="80">
        <f t="shared" si="152"/>
        <v>27</v>
      </c>
      <c r="CU65" s="80">
        <f t="shared" si="152"/>
        <v>23.6</v>
      </c>
      <c r="CV65" s="80">
        <f t="shared" si="152"/>
        <v>20</v>
      </c>
      <c r="CW65" s="80">
        <f t="shared" si="153"/>
        <v>16</v>
      </c>
      <c r="CX65" s="80">
        <f t="shared" si="153"/>
        <v>15.4</v>
      </c>
      <c r="CY65" s="80">
        <f t="shared" si="153"/>
        <v>20</v>
      </c>
      <c r="CZ65" s="80">
        <f t="shared" si="153"/>
        <v>18.2</v>
      </c>
      <c r="DA65" s="80">
        <f t="shared" si="153"/>
        <v>17.600000000000001</v>
      </c>
      <c r="DB65" s="80">
        <f t="shared" si="153"/>
        <v>13.6</v>
      </c>
      <c r="DC65" s="80">
        <f t="shared" si="153"/>
        <v>12.2</v>
      </c>
      <c r="DD65" s="80">
        <f t="shared" si="153"/>
        <v>10.8</v>
      </c>
      <c r="DE65" s="80">
        <f t="shared" si="153"/>
        <v>10.199999999999999</v>
      </c>
      <c r="DF65" s="80">
        <f t="shared" si="153"/>
        <v>10.4</v>
      </c>
      <c r="DG65" s="80">
        <f t="shared" si="154"/>
        <v>8</v>
      </c>
      <c r="DH65" s="80">
        <f t="shared" si="154"/>
        <v>7.4</v>
      </c>
      <c r="DI65" s="80">
        <f t="shared" si="154"/>
        <v>4.4000000000000004</v>
      </c>
      <c r="DJ65" s="80">
        <f t="shared" si="154"/>
        <v>3.8</v>
      </c>
      <c r="DK65" s="80">
        <f t="shared" si="154"/>
        <v>4.2</v>
      </c>
      <c r="DL65" s="80">
        <f t="shared" si="154"/>
        <v>5</v>
      </c>
      <c r="DM65" s="80">
        <f t="shared" si="154"/>
        <v>6</v>
      </c>
      <c r="DN65" s="80">
        <f t="shared" si="154"/>
        <v>5.6</v>
      </c>
      <c r="DO65" s="80">
        <f t="shared" si="154"/>
        <v>5.6</v>
      </c>
      <c r="DP65" s="80">
        <f t="shared" si="154"/>
        <v>5.2</v>
      </c>
      <c r="DQ65" s="80">
        <f t="shared" si="155"/>
        <v>5.2</v>
      </c>
      <c r="DR65" s="80">
        <f t="shared" si="155"/>
        <v>5</v>
      </c>
      <c r="DS65" s="80">
        <f t="shared" si="155"/>
        <v>5.4</v>
      </c>
      <c r="DT65" s="80">
        <f t="shared" si="155"/>
        <v>5.8</v>
      </c>
      <c r="DU65" s="80">
        <f t="shared" si="155"/>
        <v>5.6</v>
      </c>
      <c r="DV65" s="80">
        <f t="shared" si="155"/>
        <v>6.6</v>
      </c>
      <c r="DW65" s="80">
        <f t="shared" si="155"/>
        <v>6.6</v>
      </c>
      <c r="DX65" s="80">
        <f t="shared" si="155"/>
        <v>5.6</v>
      </c>
      <c r="DY65" s="80">
        <f t="shared" si="155"/>
        <v>6</v>
      </c>
      <c r="DZ65" s="80">
        <f t="shared" si="155"/>
        <v>6.6</v>
      </c>
      <c r="EA65" s="80">
        <f t="shared" si="156"/>
        <v>7.4</v>
      </c>
      <c r="EB65" s="80">
        <f t="shared" si="156"/>
        <v>6.4</v>
      </c>
      <c r="EC65" s="80">
        <f t="shared" si="156"/>
        <v>6</v>
      </c>
      <c r="ED65" s="80">
        <f t="shared" si="156"/>
        <v>6.8</v>
      </c>
      <c r="EE65" s="80">
        <f t="shared" si="156"/>
        <v>6.6</v>
      </c>
      <c r="EF65" s="80">
        <f t="shared" si="156"/>
        <v>6</v>
      </c>
      <c r="EG65" s="80">
        <f t="shared" si="156"/>
        <v>7.2</v>
      </c>
      <c r="EH65" s="80">
        <f t="shared" si="156"/>
        <v>8.1999999999999993</v>
      </c>
      <c r="EI65" s="80">
        <f t="shared" si="156"/>
        <v>7</v>
      </c>
      <c r="EJ65" s="80">
        <f t="shared" si="156"/>
        <v>6</v>
      </c>
      <c r="EK65" s="80">
        <f t="shared" si="157"/>
        <v>3.8</v>
      </c>
      <c r="EL65" s="80">
        <f t="shared" si="157"/>
        <v>4.2</v>
      </c>
      <c r="EM65" s="80">
        <f t="shared" si="157"/>
        <v>5</v>
      </c>
      <c r="EN65" s="80">
        <f t="shared" si="157"/>
        <v>8.1999999999999993</v>
      </c>
      <c r="EO65" s="80" t="e">
        <f t="shared" si="157"/>
        <v>#N/A</v>
      </c>
      <c r="EP65" s="80" t="e">
        <f t="shared" si="157"/>
        <v>#N/A</v>
      </c>
      <c r="EQ65" s="80" t="e">
        <f t="shared" si="157"/>
        <v>#N/A</v>
      </c>
      <c r="ER65" s="80" t="e">
        <f t="shared" si="157"/>
        <v>#N/A</v>
      </c>
      <c r="ES65" s="80" t="e">
        <f t="shared" si="157"/>
        <v>#N/A</v>
      </c>
      <c r="ET65" s="80" t="e">
        <f t="shared" si="157"/>
        <v>#N/A</v>
      </c>
      <c r="EU65" s="80" t="e">
        <f t="shared" si="157"/>
        <v>#N/A</v>
      </c>
      <c r="EV65">
        <v>1</v>
      </c>
      <c r="EX65" s="10">
        <f t="shared" ca="1" si="158"/>
        <v>8.1999999999999993</v>
      </c>
      <c r="EY65" s="10">
        <f t="shared" ca="1" si="158"/>
        <v>7</v>
      </c>
      <c r="EZ65" s="10">
        <f t="shared" ca="1" si="158"/>
        <v>6</v>
      </c>
      <c r="FA65" s="10">
        <f t="shared" ca="1" si="158"/>
        <v>3.8</v>
      </c>
      <c r="FB65" s="10">
        <f t="shared" ca="1" si="158"/>
        <v>4.2</v>
      </c>
      <c r="FC65" s="10">
        <f t="shared" ca="1" si="158"/>
        <v>5</v>
      </c>
      <c r="FD65" s="10">
        <f t="shared" ca="1" si="158"/>
        <v>8.1999999999999993</v>
      </c>
      <c r="FE65" s="10">
        <f t="shared" ca="1" si="70"/>
        <v>6.0571428571428578</v>
      </c>
      <c r="FF65" s="10" t="b">
        <f ca="1">MAX(EX65:FD65)=FG65</f>
        <v>0</v>
      </c>
      <c r="FG65" s="10">
        <f t="array" ref="FG65">MAX(IF(ISNA(K65:EU65),"",K65:EU65))</f>
        <v>70.400000000000006</v>
      </c>
      <c r="FH65" s="52">
        <f t="shared" ca="1" si="71"/>
        <v>8.603896103896104E-2</v>
      </c>
      <c r="FI65" t="str">
        <f t="shared" si="72"/>
        <v>Europe</v>
      </c>
      <c r="FJ65" t="str">
        <f t="shared" si="73"/>
        <v>Estonia</v>
      </c>
      <c r="FK65" s="10">
        <f t="shared" si="74"/>
        <v>70.400000000000006</v>
      </c>
      <c r="FL65" s="10">
        <f t="shared" ca="1" si="75"/>
        <v>1910</v>
      </c>
      <c r="FM65" s="10">
        <f t="shared" ca="1" si="76"/>
        <v>1300000</v>
      </c>
      <c r="FN65" s="10">
        <f t="shared" ca="1" si="77"/>
        <v>0</v>
      </c>
      <c r="FO65" s="10">
        <f t="shared" ca="1" si="78"/>
        <v>0</v>
      </c>
      <c r="FP65" s="10">
        <f t="shared" ca="1" si="79"/>
        <v>0</v>
      </c>
      <c r="FQ65" s="10">
        <f t="shared" ca="1" si="80"/>
        <v>0</v>
      </c>
    </row>
    <row r="66" spans="1:173" ht="30" hidden="1" customHeight="1" x14ac:dyDescent="0.25">
      <c r="A66" s="81">
        <f>VLOOKUP(E66,Countries!$D$5:$F$254,3,FALSE)</f>
        <v>6900000</v>
      </c>
      <c r="B66" s="86">
        <f t="shared" ca="1" si="65"/>
        <v>8.9875173370318986E-2</v>
      </c>
      <c r="C66" s="80" t="str">
        <f>VLOOKUP(E66,Countries!$D$5:$E$254,2,FALSE)</f>
        <v>Europe</v>
      </c>
      <c r="D66" s="80" t="str">
        <f>VLOOKUP(E66,Countries!$D$5:$G$254,4,FALSE)</f>
        <v>WeEurope</v>
      </c>
      <c r="E66" s="80" t="str">
        <f>Infections!A151</f>
        <v>Serbia</v>
      </c>
      <c r="F66" s="81">
        <f t="shared" ca="1" si="66"/>
        <v>11667</v>
      </c>
      <c r="G66" s="81">
        <f t="shared" ca="1" si="67"/>
        <v>37.028571428571425</v>
      </c>
      <c r="H66" s="100" t="str">
        <f t="shared" si="143"/>
        <v>Serbia</v>
      </c>
      <c r="I66" s="80">
        <f t="shared" si="68"/>
        <v>0</v>
      </c>
      <c r="J66" s="80">
        <f t="shared" si="69"/>
        <v>0</v>
      </c>
      <c r="K66" s="80" t="e">
        <f t="shared" si="144"/>
        <v>#N/A</v>
      </c>
      <c r="L66" s="80" t="e">
        <f t="shared" si="144"/>
        <v>#N/A</v>
      </c>
      <c r="M66" s="80" t="e">
        <f t="shared" si="144"/>
        <v>#N/A</v>
      </c>
      <c r="N66" s="80">
        <f t="shared" si="144"/>
        <v>0</v>
      </c>
      <c r="O66" s="80">
        <f t="shared" si="144"/>
        <v>0</v>
      </c>
      <c r="P66" s="80">
        <f t="shared" si="144"/>
        <v>0</v>
      </c>
      <c r="Q66" s="80">
        <f t="shared" si="144"/>
        <v>0</v>
      </c>
      <c r="R66" s="80">
        <f t="shared" si="144"/>
        <v>0</v>
      </c>
      <c r="S66" s="80">
        <f t="shared" si="144"/>
        <v>0</v>
      </c>
      <c r="T66" s="80">
        <f t="shared" si="144"/>
        <v>0</v>
      </c>
      <c r="U66" s="80">
        <f t="shared" si="145"/>
        <v>0</v>
      </c>
      <c r="V66" s="80">
        <f t="shared" si="145"/>
        <v>0</v>
      </c>
      <c r="W66" s="80">
        <f t="shared" si="145"/>
        <v>0</v>
      </c>
      <c r="X66" s="80">
        <f t="shared" si="145"/>
        <v>0</v>
      </c>
      <c r="Y66" s="80">
        <f t="shared" si="145"/>
        <v>0</v>
      </c>
      <c r="Z66" s="80">
        <f t="shared" si="145"/>
        <v>0</v>
      </c>
      <c r="AA66" s="80">
        <f t="shared" si="145"/>
        <v>0</v>
      </c>
      <c r="AB66" s="80">
        <f t="shared" si="145"/>
        <v>0</v>
      </c>
      <c r="AC66" s="80">
        <f t="shared" si="145"/>
        <v>0</v>
      </c>
      <c r="AD66" s="80">
        <f t="shared" si="145"/>
        <v>0</v>
      </c>
      <c r="AE66" s="80">
        <f t="shared" si="146"/>
        <v>0</v>
      </c>
      <c r="AF66" s="80">
        <f t="shared" si="146"/>
        <v>0</v>
      </c>
      <c r="AG66" s="80">
        <f t="shared" si="146"/>
        <v>0</v>
      </c>
      <c r="AH66" s="80">
        <f t="shared" si="146"/>
        <v>0</v>
      </c>
      <c r="AI66" s="80">
        <f t="shared" si="146"/>
        <v>0</v>
      </c>
      <c r="AJ66" s="80">
        <f t="shared" si="146"/>
        <v>0</v>
      </c>
      <c r="AK66" s="80">
        <f t="shared" si="146"/>
        <v>0</v>
      </c>
      <c r="AL66" s="80">
        <f t="shared" si="146"/>
        <v>0</v>
      </c>
      <c r="AM66" s="80">
        <f t="shared" si="146"/>
        <v>0</v>
      </c>
      <c r="AN66" s="80">
        <f t="shared" si="146"/>
        <v>0</v>
      </c>
      <c r="AO66" s="80">
        <f t="shared" si="147"/>
        <v>0</v>
      </c>
      <c r="AP66" s="80">
        <f t="shared" si="147"/>
        <v>0</v>
      </c>
      <c r="AQ66" s="80">
        <f t="shared" si="147"/>
        <v>0</v>
      </c>
      <c r="AR66" s="80">
        <f t="shared" si="147"/>
        <v>0</v>
      </c>
      <c r="AS66" s="80">
        <f t="shared" si="147"/>
        <v>0</v>
      </c>
      <c r="AT66" s="80">
        <f t="shared" si="147"/>
        <v>0</v>
      </c>
      <c r="AU66" s="80">
        <f t="shared" si="147"/>
        <v>0</v>
      </c>
      <c r="AV66" s="80">
        <f t="shared" si="147"/>
        <v>0</v>
      </c>
      <c r="AW66" s="80">
        <f t="shared" si="147"/>
        <v>0</v>
      </c>
      <c r="AX66" s="80">
        <f t="shared" si="147"/>
        <v>0</v>
      </c>
      <c r="AY66" s="80">
        <f t="shared" si="148"/>
        <v>0</v>
      </c>
      <c r="AZ66" s="80">
        <f t="shared" si="148"/>
        <v>0</v>
      </c>
      <c r="BA66" s="80">
        <f t="shared" si="148"/>
        <v>0.2</v>
      </c>
      <c r="BB66" s="80">
        <f t="shared" si="148"/>
        <v>0.2</v>
      </c>
      <c r="BC66" s="80">
        <f t="shared" si="148"/>
        <v>0.2</v>
      </c>
      <c r="BD66" s="80">
        <f t="shared" si="148"/>
        <v>0.2</v>
      </c>
      <c r="BE66" s="80">
        <f t="shared" si="148"/>
        <v>1</v>
      </c>
      <c r="BF66" s="80">
        <f t="shared" si="148"/>
        <v>2.2000000000000002</v>
      </c>
      <c r="BG66" s="80">
        <f t="shared" si="148"/>
        <v>3.6</v>
      </c>
      <c r="BH66" s="80">
        <f t="shared" si="148"/>
        <v>6.8</v>
      </c>
      <c r="BI66" s="80">
        <f t="shared" si="149"/>
        <v>9</v>
      </c>
      <c r="BJ66" s="80">
        <f t="shared" si="149"/>
        <v>8.6</v>
      </c>
      <c r="BK66" s="80">
        <f t="shared" si="149"/>
        <v>8.6</v>
      </c>
      <c r="BL66" s="80">
        <f t="shared" si="149"/>
        <v>9.1999999999999993</v>
      </c>
      <c r="BM66" s="80">
        <f t="shared" si="149"/>
        <v>9.6</v>
      </c>
      <c r="BN66" s="80">
        <f t="shared" si="149"/>
        <v>11.4</v>
      </c>
      <c r="BO66" s="80">
        <f t="shared" si="149"/>
        <v>17.399999999999999</v>
      </c>
      <c r="BP66" s="80">
        <f t="shared" si="149"/>
        <v>23.2</v>
      </c>
      <c r="BQ66" s="80">
        <f t="shared" si="149"/>
        <v>31.4</v>
      </c>
      <c r="BR66" s="80">
        <f t="shared" si="149"/>
        <v>33.200000000000003</v>
      </c>
      <c r="BS66" s="80">
        <f t="shared" si="150"/>
        <v>40</v>
      </c>
      <c r="BT66" s="80">
        <f t="shared" si="150"/>
        <v>49.8</v>
      </c>
      <c r="BU66" s="80">
        <f t="shared" si="150"/>
        <v>42.6</v>
      </c>
      <c r="BV66" s="80">
        <f t="shared" si="150"/>
        <v>47</v>
      </c>
      <c r="BW66" s="80">
        <f t="shared" si="150"/>
        <v>82</v>
      </c>
      <c r="BX66" s="80">
        <f t="shared" si="150"/>
        <v>87.6</v>
      </c>
      <c r="BY66" s="80">
        <f t="shared" si="150"/>
        <v>80.2</v>
      </c>
      <c r="BZ66" s="80">
        <f t="shared" si="150"/>
        <v>103.2</v>
      </c>
      <c r="CA66" s="80">
        <f t="shared" si="150"/>
        <v>120.6</v>
      </c>
      <c r="CB66" s="80">
        <f t="shared" si="150"/>
        <v>102.4</v>
      </c>
      <c r="CC66" s="80">
        <f t="shared" si="151"/>
        <v>147</v>
      </c>
      <c r="CD66" s="80">
        <f t="shared" si="151"/>
        <v>167.8</v>
      </c>
      <c r="CE66" s="80">
        <f t="shared" si="151"/>
        <v>201.6</v>
      </c>
      <c r="CF66" s="80">
        <f t="shared" si="151"/>
        <v>228</v>
      </c>
      <c r="CG66" s="80">
        <f t="shared" si="151"/>
        <v>255.2</v>
      </c>
      <c r="CH66" s="80">
        <f t="shared" si="151"/>
        <v>238</v>
      </c>
      <c r="CI66" s="80">
        <f t="shared" si="151"/>
        <v>248.6</v>
      </c>
      <c r="CJ66" s="80">
        <f t="shared" si="151"/>
        <v>239.4</v>
      </c>
      <c r="CK66" s="80">
        <f t="shared" si="151"/>
        <v>236</v>
      </c>
      <c r="CL66" s="80">
        <f t="shared" si="151"/>
        <v>236.6</v>
      </c>
      <c r="CM66" s="80">
        <f t="shared" si="152"/>
        <v>277.60000000000002</v>
      </c>
      <c r="CN66" s="80">
        <f t="shared" si="152"/>
        <v>319.60000000000002</v>
      </c>
      <c r="CO66" s="80">
        <f t="shared" si="152"/>
        <v>353.6</v>
      </c>
      <c r="CP66" s="80">
        <f t="shared" si="152"/>
        <v>387.6</v>
      </c>
      <c r="CQ66" s="80">
        <f t="shared" si="152"/>
        <v>412</v>
      </c>
      <c r="CR66" s="80">
        <f t="shared" si="152"/>
        <v>388</v>
      </c>
      <c r="CS66" s="80">
        <f t="shared" si="152"/>
        <v>370.6</v>
      </c>
      <c r="CT66" s="80">
        <f t="shared" si="152"/>
        <v>351.4</v>
      </c>
      <c r="CU66" s="80">
        <f t="shared" si="152"/>
        <v>314.39999999999998</v>
      </c>
      <c r="CV66" s="80">
        <f t="shared" si="152"/>
        <v>290.8</v>
      </c>
      <c r="CW66" s="80">
        <f t="shared" si="153"/>
        <v>256.39999999999998</v>
      </c>
      <c r="CX66" s="80">
        <f t="shared" si="153"/>
        <v>233</v>
      </c>
      <c r="CY66" s="80">
        <f t="shared" si="153"/>
        <v>229.8</v>
      </c>
      <c r="CZ66" s="80">
        <f t="shared" si="153"/>
        <v>230.4</v>
      </c>
      <c r="DA66" s="80">
        <f t="shared" si="153"/>
        <v>226.2</v>
      </c>
      <c r="DB66" s="80">
        <f t="shared" si="153"/>
        <v>244.2</v>
      </c>
      <c r="DC66" s="80">
        <f t="shared" si="153"/>
        <v>248.2</v>
      </c>
      <c r="DD66" s="80">
        <f t="shared" si="153"/>
        <v>246</v>
      </c>
      <c r="DE66" s="80">
        <f t="shared" si="153"/>
        <v>193.4</v>
      </c>
      <c r="DF66" s="80">
        <f t="shared" si="153"/>
        <v>217.4</v>
      </c>
      <c r="DG66" s="80">
        <f t="shared" si="154"/>
        <v>193.4</v>
      </c>
      <c r="DH66" s="80">
        <f t="shared" si="154"/>
        <v>166.6</v>
      </c>
      <c r="DI66" s="80">
        <f t="shared" si="154"/>
        <v>133.6</v>
      </c>
      <c r="DJ66" s="80">
        <f t="shared" si="154"/>
        <v>156.4</v>
      </c>
      <c r="DK66" s="80">
        <f t="shared" si="154"/>
        <v>97.2</v>
      </c>
      <c r="DL66" s="80">
        <f t="shared" si="154"/>
        <v>95.8</v>
      </c>
      <c r="DM66" s="80">
        <f t="shared" si="154"/>
        <v>95</v>
      </c>
      <c r="DN66" s="80">
        <f t="shared" si="154"/>
        <v>71</v>
      </c>
      <c r="DO66" s="80">
        <f t="shared" si="154"/>
        <v>77</v>
      </c>
      <c r="DP66" s="80">
        <f t="shared" si="154"/>
        <v>79</v>
      </c>
      <c r="DQ66" s="80">
        <f t="shared" si="155"/>
        <v>70.400000000000006</v>
      </c>
      <c r="DR66" s="80">
        <f t="shared" si="155"/>
        <v>68.400000000000006</v>
      </c>
      <c r="DS66" s="80">
        <f t="shared" si="155"/>
        <v>81.2</v>
      </c>
      <c r="DT66" s="80">
        <f t="shared" si="155"/>
        <v>64</v>
      </c>
      <c r="DU66" s="80">
        <f t="shared" si="155"/>
        <v>73.400000000000006</v>
      </c>
      <c r="DV66" s="80">
        <f t="shared" si="155"/>
        <v>80.8</v>
      </c>
      <c r="DW66" s="80">
        <f t="shared" si="155"/>
        <v>71.8</v>
      </c>
      <c r="DX66" s="80">
        <f t="shared" si="155"/>
        <v>79</v>
      </c>
      <c r="DY66" s="80">
        <f t="shared" si="155"/>
        <v>84.6</v>
      </c>
      <c r="DZ66" s="80">
        <f t="shared" si="155"/>
        <v>82.8</v>
      </c>
      <c r="EA66" s="80">
        <f t="shared" si="156"/>
        <v>78.599999999999994</v>
      </c>
      <c r="EB66" s="80">
        <f t="shared" si="156"/>
        <v>85.2</v>
      </c>
      <c r="EC66" s="80">
        <f t="shared" si="156"/>
        <v>72</v>
      </c>
      <c r="ED66" s="80">
        <f t="shared" si="156"/>
        <v>61.6</v>
      </c>
      <c r="EE66" s="80">
        <f t="shared" si="156"/>
        <v>50.2</v>
      </c>
      <c r="EF66" s="80">
        <f t="shared" si="156"/>
        <v>41.6</v>
      </c>
      <c r="EG66" s="80">
        <f t="shared" si="156"/>
        <v>39</v>
      </c>
      <c r="EH66" s="80">
        <f t="shared" si="156"/>
        <v>37.6</v>
      </c>
      <c r="EI66" s="80">
        <f t="shared" si="156"/>
        <v>37</v>
      </c>
      <c r="EJ66" s="80">
        <f t="shared" si="156"/>
        <v>31</v>
      </c>
      <c r="EK66" s="80">
        <f t="shared" si="157"/>
        <v>30.8</v>
      </c>
      <c r="EL66" s="80">
        <f t="shared" si="157"/>
        <v>33.799999999999997</v>
      </c>
      <c r="EM66" s="80">
        <f t="shared" si="157"/>
        <v>38</v>
      </c>
      <c r="EN66" s="80">
        <f t="shared" si="157"/>
        <v>51</v>
      </c>
      <c r="EO66" s="80" t="e">
        <f t="shared" si="157"/>
        <v>#N/A</v>
      </c>
      <c r="EP66" s="80" t="e">
        <f t="shared" si="157"/>
        <v>#N/A</v>
      </c>
      <c r="EQ66" s="80" t="e">
        <f t="shared" si="157"/>
        <v>#N/A</v>
      </c>
      <c r="ER66" s="80" t="e">
        <f t="shared" si="157"/>
        <v>#N/A</v>
      </c>
      <c r="ES66" s="80" t="e">
        <f t="shared" si="157"/>
        <v>#N/A</v>
      </c>
      <c r="ET66" s="80" t="e">
        <f t="shared" si="157"/>
        <v>#N/A</v>
      </c>
      <c r="EU66" s="80" t="e">
        <f t="shared" si="157"/>
        <v>#N/A</v>
      </c>
      <c r="EV66">
        <v>1</v>
      </c>
      <c r="EX66" s="10">
        <f t="shared" ca="1" si="158"/>
        <v>37.6</v>
      </c>
      <c r="EY66" s="10">
        <f t="shared" ca="1" si="158"/>
        <v>37</v>
      </c>
      <c r="EZ66" s="10">
        <f t="shared" ca="1" si="158"/>
        <v>31</v>
      </c>
      <c r="FA66" s="10">
        <f t="shared" ca="1" si="158"/>
        <v>30.8</v>
      </c>
      <c r="FB66" s="10">
        <f t="shared" ca="1" si="158"/>
        <v>33.799999999999997</v>
      </c>
      <c r="FC66" s="10">
        <f t="shared" ca="1" si="158"/>
        <v>38</v>
      </c>
      <c r="FD66" s="10">
        <f t="shared" ca="1" si="158"/>
        <v>51</v>
      </c>
      <c r="FE66" s="10">
        <f t="shared" ca="1" si="70"/>
        <v>37.028571428571425</v>
      </c>
      <c r="FF66" s="10" t="b">
        <f ca="1">MAX(EX66:FD66)=FG66</f>
        <v>0</v>
      </c>
      <c r="FG66" s="10">
        <f t="array" ref="FG66">MAX(IF(ISNA(K66:EU66),"",K66:EU66))</f>
        <v>412</v>
      </c>
      <c r="FH66" s="52">
        <f t="shared" ca="1" si="71"/>
        <v>8.9875173370318986E-2</v>
      </c>
      <c r="FI66" t="str">
        <f t="shared" si="72"/>
        <v>Europe</v>
      </c>
      <c r="FJ66" t="str">
        <f t="shared" si="73"/>
        <v>Serbia</v>
      </c>
      <c r="FK66" s="10">
        <f t="shared" si="74"/>
        <v>412</v>
      </c>
      <c r="FL66" s="10">
        <f t="shared" ca="1" si="75"/>
        <v>11667</v>
      </c>
      <c r="FM66" s="10">
        <f t="shared" ca="1" si="76"/>
        <v>6900000</v>
      </c>
      <c r="FN66" s="10">
        <f t="shared" ca="1" si="77"/>
        <v>0</v>
      </c>
      <c r="FO66" s="10">
        <f t="shared" ca="1" si="78"/>
        <v>0</v>
      </c>
      <c r="FP66" s="10">
        <f t="shared" ca="1" si="79"/>
        <v>0</v>
      </c>
      <c r="FQ66" s="10">
        <f t="shared" ca="1" si="80"/>
        <v>0</v>
      </c>
    </row>
    <row r="67" spans="1:173" ht="30" hidden="1" customHeight="1" x14ac:dyDescent="0.25">
      <c r="A67" s="81">
        <f>VLOOKUP(E67,Countries!$D$5:$F$254,3,FALSE)</f>
        <v>3000000</v>
      </c>
      <c r="B67" s="86">
        <f t="shared" ca="1" si="65"/>
        <v>9.4897959183673469E-2</v>
      </c>
      <c r="C67" s="80" t="str">
        <f>VLOOKUP(E67,Countries!$D$5:$E$254,2,FALSE)</f>
        <v>Europe</v>
      </c>
      <c r="D67" s="80" t="str">
        <f>VLOOKUP(E67,Countries!$D$5:$G$254,4,FALSE)</f>
        <v>WeEurope</v>
      </c>
      <c r="E67" s="80" t="str">
        <f>Infections!A104</f>
        <v>Lithuania</v>
      </c>
      <c r="F67" s="81">
        <f t="shared" ca="1" si="66"/>
        <v>1694</v>
      </c>
      <c r="G67" s="81">
        <f t="shared" ca="1" si="67"/>
        <v>5.3142857142857141</v>
      </c>
      <c r="H67" s="100" t="str">
        <f t="shared" si="143"/>
        <v>Lithuania</v>
      </c>
      <c r="I67" s="80">
        <f t="shared" si="68"/>
        <v>0</v>
      </c>
      <c r="J67" s="80">
        <f t="shared" si="69"/>
        <v>0</v>
      </c>
      <c r="K67" s="80" t="e">
        <f t="shared" si="144"/>
        <v>#N/A</v>
      </c>
      <c r="L67" s="80" t="e">
        <f t="shared" si="144"/>
        <v>#N/A</v>
      </c>
      <c r="M67" s="80" t="e">
        <f t="shared" si="144"/>
        <v>#N/A</v>
      </c>
      <c r="N67" s="80">
        <f t="shared" si="144"/>
        <v>0</v>
      </c>
      <c r="O67" s="80">
        <f t="shared" si="144"/>
        <v>0</v>
      </c>
      <c r="P67" s="80">
        <f t="shared" si="144"/>
        <v>0</v>
      </c>
      <c r="Q67" s="80">
        <f t="shared" si="144"/>
        <v>0</v>
      </c>
      <c r="R67" s="80">
        <f t="shared" si="144"/>
        <v>0</v>
      </c>
      <c r="S67" s="80">
        <f t="shared" si="144"/>
        <v>0</v>
      </c>
      <c r="T67" s="80">
        <f t="shared" si="144"/>
        <v>0</v>
      </c>
      <c r="U67" s="80">
        <f t="shared" si="145"/>
        <v>0</v>
      </c>
      <c r="V67" s="80">
        <f t="shared" si="145"/>
        <v>0</v>
      </c>
      <c r="W67" s="80">
        <f t="shared" si="145"/>
        <v>0</v>
      </c>
      <c r="X67" s="80">
        <f t="shared" si="145"/>
        <v>0</v>
      </c>
      <c r="Y67" s="80">
        <f t="shared" si="145"/>
        <v>0</v>
      </c>
      <c r="Z67" s="80">
        <f t="shared" si="145"/>
        <v>0</v>
      </c>
      <c r="AA67" s="80">
        <f t="shared" si="145"/>
        <v>0</v>
      </c>
      <c r="AB67" s="80">
        <f t="shared" si="145"/>
        <v>0</v>
      </c>
      <c r="AC67" s="80">
        <f t="shared" si="145"/>
        <v>0</v>
      </c>
      <c r="AD67" s="80">
        <f t="shared" si="145"/>
        <v>0</v>
      </c>
      <c r="AE67" s="80">
        <f t="shared" si="146"/>
        <v>0</v>
      </c>
      <c r="AF67" s="80">
        <f t="shared" si="146"/>
        <v>0</v>
      </c>
      <c r="AG67" s="80">
        <f t="shared" si="146"/>
        <v>0</v>
      </c>
      <c r="AH67" s="80">
        <f t="shared" si="146"/>
        <v>0</v>
      </c>
      <c r="AI67" s="80">
        <f t="shared" si="146"/>
        <v>0</v>
      </c>
      <c r="AJ67" s="80">
        <f t="shared" si="146"/>
        <v>0</v>
      </c>
      <c r="AK67" s="80">
        <f t="shared" si="146"/>
        <v>0</v>
      </c>
      <c r="AL67" s="80">
        <f t="shared" si="146"/>
        <v>0</v>
      </c>
      <c r="AM67" s="80">
        <f t="shared" si="146"/>
        <v>0</v>
      </c>
      <c r="AN67" s="80">
        <f t="shared" si="146"/>
        <v>0</v>
      </c>
      <c r="AO67" s="80">
        <f t="shared" si="147"/>
        <v>0</v>
      </c>
      <c r="AP67" s="80">
        <f t="shared" si="147"/>
        <v>0</v>
      </c>
      <c r="AQ67" s="80">
        <f t="shared" si="147"/>
        <v>0</v>
      </c>
      <c r="AR67" s="80">
        <f t="shared" si="147"/>
        <v>0</v>
      </c>
      <c r="AS67" s="80">
        <f t="shared" si="147"/>
        <v>0</v>
      </c>
      <c r="AT67" s="80">
        <f t="shared" si="147"/>
        <v>0.2</v>
      </c>
      <c r="AU67" s="80">
        <f t="shared" si="147"/>
        <v>0.2</v>
      </c>
      <c r="AV67" s="80">
        <f t="shared" si="147"/>
        <v>0.2</v>
      </c>
      <c r="AW67" s="80">
        <f t="shared" si="147"/>
        <v>0.2</v>
      </c>
      <c r="AX67" s="80">
        <f t="shared" si="147"/>
        <v>0.2</v>
      </c>
      <c r="AY67" s="80">
        <f t="shared" si="148"/>
        <v>0</v>
      </c>
      <c r="AZ67" s="80">
        <f t="shared" si="148"/>
        <v>0</v>
      </c>
      <c r="BA67" s="80">
        <f t="shared" si="148"/>
        <v>0</v>
      </c>
      <c r="BB67" s="80">
        <f t="shared" si="148"/>
        <v>0</v>
      </c>
      <c r="BC67" s="80">
        <f t="shared" si="148"/>
        <v>0</v>
      </c>
      <c r="BD67" s="80">
        <f t="shared" si="148"/>
        <v>0</v>
      </c>
      <c r="BE67" s="80">
        <f t="shared" si="148"/>
        <v>0</v>
      </c>
      <c r="BF67" s="80">
        <f t="shared" si="148"/>
        <v>0.4</v>
      </c>
      <c r="BG67" s="80">
        <f t="shared" si="148"/>
        <v>0.4</v>
      </c>
      <c r="BH67" s="80">
        <f t="shared" si="148"/>
        <v>1</v>
      </c>
      <c r="BI67" s="80">
        <f t="shared" si="149"/>
        <v>1.4</v>
      </c>
      <c r="BJ67" s="80">
        <f t="shared" si="149"/>
        <v>2.2000000000000002</v>
      </c>
      <c r="BK67" s="80">
        <f t="shared" si="149"/>
        <v>2.8</v>
      </c>
      <c r="BL67" s="80">
        <f t="shared" si="149"/>
        <v>4.4000000000000004</v>
      </c>
      <c r="BM67" s="80">
        <f t="shared" si="149"/>
        <v>4.2</v>
      </c>
      <c r="BN67" s="80">
        <f t="shared" si="149"/>
        <v>5.6</v>
      </c>
      <c r="BO67" s="80">
        <f t="shared" si="149"/>
        <v>7.4</v>
      </c>
      <c r="BP67" s="80">
        <f t="shared" si="149"/>
        <v>13.2</v>
      </c>
      <c r="BQ67" s="80">
        <f t="shared" si="149"/>
        <v>23.6</v>
      </c>
      <c r="BR67" s="80">
        <f t="shared" si="149"/>
        <v>30.4</v>
      </c>
      <c r="BS67" s="80">
        <f t="shared" si="150"/>
        <v>34.6</v>
      </c>
      <c r="BT67" s="80">
        <f t="shared" si="150"/>
        <v>45</v>
      </c>
      <c r="BU67" s="80">
        <f t="shared" si="150"/>
        <v>43.2</v>
      </c>
      <c r="BV67" s="80">
        <f t="shared" si="150"/>
        <v>43</v>
      </c>
      <c r="BW67" s="80">
        <f t="shared" si="150"/>
        <v>43</v>
      </c>
      <c r="BX67" s="80">
        <f t="shared" si="150"/>
        <v>50.2</v>
      </c>
      <c r="BY67" s="80">
        <f t="shared" si="150"/>
        <v>43.4</v>
      </c>
      <c r="BZ67" s="80">
        <f t="shared" si="150"/>
        <v>47.6</v>
      </c>
      <c r="CA67" s="80">
        <f t="shared" si="150"/>
        <v>44.6</v>
      </c>
      <c r="CB67" s="80">
        <f t="shared" si="150"/>
        <v>51</v>
      </c>
      <c r="CC67" s="80">
        <f t="shared" si="151"/>
        <v>47.2</v>
      </c>
      <c r="CD67" s="80">
        <f t="shared" si="151"/>
        <v>56</v>
      </c>
      <c r="CE67" s="80">
        <f t="shared" si="151"/>
        <v>54.8</v>
      </c>
      <c r="CF67" s="80">
        <f t="shared" si="151"/>
        <v>52.4</v>
      </c>
      <c r="CG67" s="80">
        <f t="shared" si="151"/>
        <v>46.2</v>
      </c>
      <c r="CH67" s="80">
        <f t="shared" si="151"/>
        <v>43.2</v>
      </c>
      <c r="CI67" s="80">
        <f t="shared" si="151"/>
        <v>36.799999999999997</v>
      </c>
      <c r="CJ67" s="80">
        <f t="shared" si="151"/>
        <v>37.6</v>
      </c>
      <c r="CK67" s="80">
        <f t="shared" si="151"/>
        <v>36.6</v>
      </c>
      <c r="CL67" s="80">
        <f t="shared" si="151"/>
        <v>34.6</v>
      </c>
      <c r="CM67" s="80">
        <f t="shared" si="152"/>
        <v>30</v>
      </c>
      <c r="CN67" s="80">
        <f t="shared" si="152"/>
        <v>23</v>
      </c>
      <c r="CO67" s="80">
        <f t="shared" si="152"/>
        <v>18.399999999999999</v>
      </c>
      <c r="CP67" s="80">
        <f t="shared" si="152"/>
        <v>20.399999999999999</v>
      </c>
      <c r="CQ67" s="80">
        <f t="shared" si="152"/>
        <v>19.2</v>
      </c>
      <c r="CR67" s="80">
        <f t="shared" si="152"/>
        <v>35.4</v>
      </c>
      <c r="CS67" s="80">
        <f t="shared" si="152"/>
        <v>45.6</v>
      </c>
      <c r="CT67" s="80">
        <f t="shared" si="152"/>
        <v>47</v>
      </c>
      <c r="CU67" s="80">
        <f t="shared" si="152"/>
        <v>44.4</v>
      </c>
      <c r="CV67" s="80">
        <f t="shared" si="152"/>
        <v>44.2</v>
      </c>
      <c r="CW67" s="80">
        <f t="shared" si="153"/>
        <v>31.8</v>
      </c>
      <c r="CX67" s="80">
        <f t="shared" si="153"/>
        <v>22.4</v>
      </c>
      <c r="CY67" s="80">
        <f t="shared" si="153"/>
        <v>20</v>
      </c>
      <c r="CZ67" s="80">
        <f t="shared" si="153"/>
        <v>17.600000000000001</v>
      </c>
      <c r="DA67" s="80">
        <f t="shared" si="153"/>
        <v>15.8</v>
      </c>
      <c r="DB67" s="80">
        <f t="shared" si="153"/>
        <v>-10.8</v>
      </c>
      <c r="DC67" s="80">
        <f t="shared" si="153"/>
        <v>-7</v>
      </c>
      <c r="DD67" s="80">
        <f t="shared" si="153"/>
        <v>-8.1999999999999993</v>
      </c>
      <c r="DE67" s="80">
        <f t="shared" si="153"/>
        <v>-7.8</v>
      </c>
      <c r="DF67" s="80">
        <f t="shared" si="153"/>
        <v>-8.6</v>
      </c>
      <c r="DG67" s="80">
        <f t="shared" si="154"/>
        <v>13.2</v>
      </c>
      <c r="DH67" s="80">
        <f t="shared" si="154"/>
        <v>8.8000000000000007</v>
      </c>
      <c r="DI67" s="80">
        <f t="shared" si="154"/>
        <v>7.6</v>
      </c>
      <c r="DJ67" s="80">
        <f t="shared" si="154"/>
        <v>5.8</v>
      </c>
      <c r="DK67" s="80">
        <f t="shared" si="154"/>
        <v>5.4</v>
      </c>
      <c r="DL67" s="80">
        <f t="shared" si="154"/>
        <v>5.2</v>
      </c>
      <c r="DM67" s="80">
        <f t="shared" si="154"/>
        <v>5</v>
      </c>
      <c r="DN67" s="80">
        <f t="shared" si="154"/>
        <v>11.2</v>
      </c>
      <c r="DO67" s="80">
        <f t="shared" si="154"/>
        <v>11.4</v>
      </c>
      <c r="DP67" s="80">
        <f t="shared" si="154"/>
        <v>11.6</v>
      </c>
      <c r="DQ67" s="80">
        <f t="shared" si="155"/>
        <v>13.8</v>
      </c>
      <c r="DR67" s="80">
        <f t="shared" si="155"/>
        <v>13.4</v>
      </c>
      <c r="DS67" s="80">
        <f t="shared" si="155"/>
        <v>8.8000000000000007</v>
      </c>
      <c r="DT67" s="80">
        <f t="shared" si="155"/>
        <v>9.8000000000000007</v>
      </c>
      <c r="DU67" s="80">
        <f t="shared" si="155"/>
        <v>10</v>
      </c>
      <c r="DV67" s="80">
        <f t="shared" si="155"/>
        <v>8.4</v>
      </c>
      <c r="DW67" s="80">
        <f t="shared" si="155"/>
        <v>10.199999999999999</v>
      </c>
      <c r="DX67" s="80">
        <f t="shared" si="155"/>
        <v>10.8</v>
      </c>
      <c r="DY67" s="80">
        <f t="shared" si="155"/>
        <v>11.8</v>
      </c>
      <c r="DZ67" s="80">
        <f t="shared" si="155"/>
        <v>12.6</v>
      </c>
      <c r="EA67" s="80">
        <f t="shared" si="156"/>
        <v>13.8</v>
      </c>
      <c r="EB67" s="80">
        <f t="shared" si="156"/>
        <v>12.2</v>
      </c>
      <c r="EC67" s="80">
        <f t="shared" si="156"/>
        <v>11.6</v>
      </c>
      <c r="ED67" s="80">
        <f t="shared" si="156"/>
        <v>9.1999999999999993</v>
      </c>
      <c r="EE67" s="80">
        <f t="shared" si="156"/>
        <v>8.6</v>
      </c>
      <c r="EF67" s="80">
        <f t="shared" si="156"/>
        <v>8</v>
      </c>
      <c r="EG67" s="80">
        <f t="shared" si="156"/>
        <v>7.8</v>
      </c>
      <c r="EH67" s="80">
        <f t="shared" si="156"/>
        <v>7</v>
      </c>
      <c r="EI67" s="80">
        <f t="shared" si="156"/>
        <v>7.2</v>
      </c>
      <c r="EJ67" s="80">
        <f t="shared" si="156"/>
        <v>6.2</v>
      </c>
      <c r="EK67" s="80">
        <f t="shared" si="157"/>
        <v>5.2</v>
      </c>
      <c r="EL67" s="80">
        <f t="shared" si="157"/>
        <v>4.4000000000000004</v>
      </c>
      <c r="EM67" s="80">
        <f t="shared" si="157"/>
        <v>3.4</v>
      </c>
      <c r="EN67" s="80">
        <f t="shared" si="157"/>
        <v>3.8</v>
      </c>
      <c r="EO67" s="80" t="e">
        <f t="shared" si="157"/>
        <v>#N/A</v>
      </c>
      <c r="EP67" s="80" t="e">
        <f t="shared" si="157"/>
        <v>#N/A</v>
      </c>
      <c r="EQ67" s="80" t="e">
        <f t="shared" si="157"/>
        <v>#N/A</v>
      </c>
      <c r="ER67" s="80" t="e">
        <f t="shared" si="157"/>
        <v>#N/A</v>
      </c>
      <c r="ES67" s="80" t="e">
        <f t="shared" si="157"/>
        <v>#N/A</v>
      </c>
      <c r="ET67" s="80" t="e">
        <f t="shared" si="157"/>
        <v>#N/A</v>
      </c>
      <c r="EU67" s="80" t="e">
        <f t="shared" si="157"/>
        <v>#N/A</v>
      </c>
      <c r="EV67">
        <v>1</v>
      </c>
      <c r="EX67" s="10">
        <f t="shared" ca="1" si="158"/>
        <v>7</v>
      </c>
      <c r="EY67" s="10">
        <f t="shared" ca="1" si="158"/>
        <v>7.2</v>
      </c>
      <c r="EZ67" s="10">
        <f t="shared" ca="1" si="158"/>
        <v>6.2</v>
      </c>
      <c r="FA67" s="10">
        <f t="shared" ca="1" si="158"/>
        <v>5.2</v>
      </c>
      <c r="FB67" s="10">
        <f t="shared" ca="1" si="158"/>
        <v>4.4000000000000004</v>
      </c>
      <c r="FC67" s="10">
        <f t="shared" ca="1" si="158"/>
        <v>3.4</v>
      </c>
      <c r="FD67" s="10">
        <f t="shared" ca="1" si="158"/>
        <v>3.8</v>
      </c>
      <c r="FE67" s="10">
        <f t="shared" ca="1" si="70"/>
        <v>5.3142857142857141</v>
      </c>
      <c r="FF67" s="10" t="b">
        <f ca="1">MAX(EX67:FD67)=FG67</f>
        <v>0</v>
      </c>
      <c r="FG67" s="10">
        <f t="array" ref="FG67">MAX(IF(ISNA(K67:EU67),"",K67:EU67))</f>
        <v>56</v>
      </c>
      <c r="FH67" s="52">
        <f t="shared" ca="1" si="71"/>
        <v>9.4897959183673469E-2</v>
      </c>
      <c r="FI67" t="str">
        <f t="shared" si="72"/>
        <v>Europe</v>
      </c>
      <c r="FJ67" t="str">
        <f t="shared" si="73"/>
        <v>Lithuania</v>
      </c>
      <c r="FK67" s="10">
        <f t="shared" si="74"/>
        <v>56</v>
      </c>
      <c r="FL67" s="10">
        <f t="shared" ca="1" si="75"/>
        <v>1694</v>
      </c>
      <c r="FM67" s="10">
        <f t="shared" ca="1" si="76"/>
        <v>3000000</v>
      </c>
      <c r="FN67" s="10">
        <f t="shared" ca="1" si="77"/>
        <v>0</v>
      </c>
      <c r="FO67" s="10">
        <f t="shared" ca="1" si="78"/>
        <v>0</v>
      </c>
      <c r="FP67" s="10">
        <f t="shared" ca="1" si="79"/>
        <v>0</v>
      </c>
      <c r="FQ67" s="10">
        <f t="shared" ca="1" si="80"/>
        <v>0</v>
      </c>
    </row>
    <row r="68" spans="1:173" ht="30" hidden="1" customHeight="1" x14ac:dyDescent="0.25">
      <c r="A68" s="81">
        <f>VLOOKUP(E68,Countries!$D$5:$F$254,3,FALSE)</f>
        <v>166000</v>
      </c>
      <c r="B68" s="86">
        <f t="shared" ca="1" si="65"/>
        <v>0.12956810631229237</v>
      </c>
      <c r="C68" s="80" t="str">
        <f>VLOOKUP(E68,Countries!$D$5:$E$254,2,FALSE)</f>
        <v>USA</v>
      </c>
      <c r="D68" s="80" t="str">
        <f>VLOOKUP(E68,Countries!$D$5:$G$254,4,FALSE)</f>
        <v>USA</v>
      </c>
      <c r="E68" s="80" t="str">
        <f>Infections!A191</f>
        <v>Guam</v>
      </c>
      <c r="F68" s="80">
        <f t="shared" ca="1" si="66"/>
        <v>179</v>
      </c>
      <c r="G68" s="81">
        <f t="shared" ca="1" si="67"/>
        <v>1.1142857142857143</v>
      </c>
      <c r="H68" s="80"/>
      <c r="I68" s="80">
        <f t="shared" si="68"/>
        <v>0</v>
      </c>
      <c r="J68" s="80">
        <f t="shared" si="69"/>
        <v>0</v>
      </c>
      <c r="K68" s="80" t="e">
        <f t="shared" si="144"/>
        <v>#N/A</v>
      </c>
      <c r="L68" s="80" t="e">
        <f t="shared" si="144"/>
        <v>#N/A</v>
      </c>
      <c r="M68" s="80" t="e">
        <f t="shared" si="144"/>
        <v>#N/A</v>
      </c>
      <c r="N68" s="80">
        <f t="shared" si="144"/>
        <v>0</v>
      </c>
      <c r="O68" s="80">
        <f t="shared" si="144"/>
        <v>0</v>
      </c>
      <c r="P68" s="80">
        <f t="shared" si="144"/>
        <v>0</v>
      </c>
      <c r="Q68" s="80">
        <f t="shared" si="144"/>
        <v>0</v>
      </c>
      <c r="R68" s="80">
        <f t="shared" si="144"/>
        <v>0</v>
      </c>
      <c r="S68" s="80">
        <f t="shared" si="144"/>
        <v>0</v>
      </c>
      <c r="T68" s="80">
        <f t="shared" si="144"/>
        <v>0</v>
      </c>
      <c r="U68" s="80">
        <f t="shared" si="145"/>
        <v>0</v>
      </c>
      <c r="V68" s="80">
        <f t="shared" si="145"/>
        <v>0</v>
      </c>
      <c r="W68" s="80">
        <f t="shared" si="145"/>
        <v>0</v>
      </c>
      <c r="X68" s="80">
        <f t="shared" si="145"/>
        <v>0</v>
      </c>
      <c r="Y68" s="80">
        <f t="shared" si="145"/>
        <v>0</v>
      </c>
      <c r="Z68" s="80">
        <f t="shared" si="145"/>
        <v>0</v>
      </c>
      <c r="AA68" s="80">
        <f t="shared" si="145"/>
        <v>0</v>
      </c>
      <c r="AB68" s="80">
        <f t="shared" si="145"/>
        <v>0</v>
      </c>
      <c r="AC68" s="80">
        <f t="shared" si="145"/>
        <v>0</v>
      </c>
      <c r="AD68" s="80">
        <f t="shared" si="145"/>
        <v>0</v>
      </c>
      <c r="AE68" s="80">
        <f t="shared" si="146"/>
        <v>0</v>
      </c>
      <c r="AF68" s="80">
        <f t="shared" si="146"/>
        <v>0</v>
      </c>
      <c r="AG68" s="80">
        <f t="shared" si="146"/>
        <v>0</v>
      </c>
      <c r="AH68" s="80">
        <f t="shared" si="146"/>
        <v>0</v>
      </c>
      <c r="AI68" s="80">
        <f t="shared" si="146"/>
        <v>0</v>
      </c>
      <c r="AJ68" s="80">
        <f t="shared" si="146"/>
        <v>0</v>
      </c>
      <c r="AK68" s="80">
        <f t="shared" si="146"/>
        <v>0</v>
      </c>
      <c r="AL68" s="80">
        <f t="shared" si="146"/>
        <v>0</v>
      </c>
      <c r="AM68" s="80">
        <f t="shared" si="146"/>
        <v>0</v>
      </c>
      <c r="AN68" s="80">
        <f t="shared" si="146"/>
        <v>0</v>
      </c>
      <c r="AO68" s="80">
        <f t="shared" si="147"/>
        <v>0</v>
      </c>
      <c r="AP68" s="80">
        <f t="shared" si="147"/>
        <v>0</v>
      </c>
      <c r="AQ68" s="80">
        <f t="shared" si="147"/>
        <v>0</v>
      </c>
      <c r="AR68" s="80">
        <f t="shared" si="147"/>
        <v>0</v>
      </c>
      <c r="AS68" s="80">
        <f t="shared" si="147"/>
        <v>0</v>
      </c>
      <c r="AT68" s="80">
        <f t="shared" si="147"/>
        <v>0</v>
      </c>
      <c r="AU68" s="80">
        <f t="shared" si="147"/>
        <v>0</v>
      </c>
      <c r="AV68" s="80">
        <f t="shared" si="147"/>
        <v>0</v>
      </c>
      <c r="AW68" s="80">
        <f t="shared" si="147"/>
        <v>0</v>
      </c>
      <c r="AX68" s="80">
        <f t="shared" si="147"/>
        <v>0</v>
      </c>
      <c r="AY68" s="80">
        <f t="shared" si="148"/>
        <v>0</v>
      </c>
      <c r="AZ68" s="80">
        <f t="shared" si="148"/>
        <v>0</v>
      </c>
      <c r="BA68" s="80">
        <f t="shared" si="148"/>
        <v>0</v>
      </c>
      <c r="BB68" s="80">
        <f t="shared" si="148"/>
        <v>0</v>
      </c>
      <c r="BC68" s="80">
        <f t="shared" si="148"/>
        <v>0</v>
      </c>
      <c r="BD68" s="80">
        <f t="shared" si="148"/>
        <v>0</v>
      </c>
      <c r="BE68" s="80">
        <f t="shared" si="148"/>
        <v>0</v>
      </c>
      <c r="BF68" s="80">
        <f t="shared" si="148"/>
        <v>0</v>
      </c>
      <c r="BG68" s="80">
        <f t="shared" si="148"/>
        <v>0</v>
      </c>
      <c r="BH68" s="80">
        <f t="shared" si="148"/>
        <v>0</v>
      </c>
      <c r="BI68" s="80">
        <f t="shared" si="149"/>
        <v>0</v>
      </c>
      <c r="BJ68" s="80">
        <f t="shared" si="149"/>
        <v>0</v>
      </c>
      <c r="BK68" s="80">
        <f t="shared" si="149"/>
        <v>0.6</v>
      </c>
      <c r="BL68" s="80">
        <f t="shared" si="149"/>
        <v>0.6</v>
      </c>
      <c r="BM68" s="80">
        <f t="shared" si="149"/>
        <v>1</v>
      </c>
      <c r="BN68" s="80">
        <f t="shared" si="149"/>
        <v>2.4</v>
      </c>
      <c r="BO68" s="80">
        <f t="shared" si="149"/>
        <v>2.8</v>
      </c>
      <c r="BP68" s="80">
        <f t="shared" si="149"/>
        <v>2.4</v>
      </c>
      <c r="BQ68" s="80">
        <f t="shared" si="149"/>
        <v>4.8</v>
      </c>
      <c r="BR68" s="80">
        <f t="shared" si="149"/>
        <v>4.8</v>
      </c>
      <c r="BS68" s="80">
        <f t="shared" si="150"/>
        <v>4</v>
      </c>
      <c r="BT68" s="80">
        <f t="shared" si="150"/>
        <v>4.5999999999999996</v>
      </c>
      <c r="BU68" s="80">
        <f t="shared" si="150"/>
        <v>6</v>
      </c>
      <c r="BV68" s="80">
        <f t="shared" si="150"/>
        <v>4.8</v>
      </c>
      <c r="BW68" s="80">
        <f t="shared" si="150"/>
        <v>5.2</v>
      </c>
      <c r="BX68" s="80">
        <f t="shared" si="150"/>
        <v>4.8</v>
      </c>
      <c r="BY68" s="80">
        <f t="shared" si="150"/>
        <v>4.2</v>
      </c>
      <c r="BZ68" s="80">
        <f t="shared" si="150"/>
        <v>4.8</v>
      </c>
      <c r="CA68" s="80">
        <f t="shared" si="150"/>
        <v>5.2</v>
      </c>
      <c r="CB68" s="80">
        <f t="shared" si="150"/>
        <v>5.4</v>
      </c>
      <c r="CC68" s="80">
        <f t="shared" si="151"/>
        <v>5.6</v>
      </c>
      <c r="CD68" s="80">
        <f t="shared" si="151"/>
        <v>7</v>
      </c>
      <c r="CE68" s="80">
        <f t="shared" si="151"/>
        <v>8.6</v>
      </c>
      <c r="CF68" s="80">
        <f t="shared" si="151"/>
        <v>7.2</v>
      </c>
      <c r="CG68" s="80">
        <f t="shared" si="151"/>
        <v>7.8</v>
      </c>
      <c r="CH68" s="80">
        <f t="shared" si="151"/>
        <v>7.4</v>
      </c>
      <c r="CI68" s="80">
        <f t="shared" si="151"/>
        <v>7</v>
      </c>
      <c r="CJ68" s="80">
        <f t="shared" si="151"/>
        <v>3.6</v>
      </c>
      <c r="CK68" s="80">
        <f t="shared" si="151"/>
        <v>4</v>
      </c>
      <c r="CL68" s="80">
        <f t="shared" si="151"/>
        <v>2.4</v>
      </c>
      <c r="CM68" s="80">
        <f t="shared" si="152"/>
        <v>2.4</v>
      </c>
      <c r="CN68" s="80">
        <f t="shared" si="152"/>
        <v>1</v>
      </c>
      <c r="CO68" s="80">
        <f t="shared" si="152"/>
        <v>1</v>
      </c>
      <c r="CP68" s="80">
        <f t="shared" si="152"/>
        <v>0.4</v>
      </c>
      <c r="CQ68" s="80">
        <f t="shared" si="152"/>
        <v>0.6</v>
      </c>
      <c r="CR68" s="80">
        <f t="shared" si="152"/>
        <v>0.6</v>
      </c>
      <c r="CS68" s="80">
        <f t="shared" si="152"/>
        <v>0.6</v>
      </c>
      <c r="CT68" s="80">
        <f t="shared" si="152"/>
        <v>0.2</v>
      </c>
      <c r="CU68" s="80">
        <f t="shared" si="152"/>
        <v>0.2</v>
      </c>
      <c r="CV68" s="80">
        <f t="shared" si="152"/>
        <v>0</v>
      </c>
      <c r="CW68" s="80">
        <f t="shared" si="153"/>
        <v>0.6</v>
      </c>
      <c r="CX68" s="80">
        <f t="shared" si="153"/>
        <v>1</v>
      </c>
      <c r="CY68" s="80">
        <f t="shared" si="153"/>
        <v>1</v>
      </c>
      <c r="CZ68" s="80">
        <f t="shared" si="153"/>
        <v>1</v>
      </c>
      <c r="DA68" s="80">
        <f t="shared" si="153"/>
        <v>1</v>
      </c>
      <c r="DB68" s="80">
        <f t="shared" si="153"/>
        <v>0.4</v>
      </c>
      <c r="DC68" s="80">
        <f t="shared" si="153"/>
        <v>0</v>
      </c>
      <c r="DD68" s="80">
        <f t="shared" si="153"/>
        <v>0.8</v>
      </c>
      <c r="DE68" s="80">
        <f t="shared" si="153"/>
        <v>0.8</v>
      </c>
      <c r="DF68" s="80">
        <f t="shared" si="153"/>
        <v>0.8</v>
      </c>
      <c r="DG68" s="80">
        <f t="shared" si="154"/>
        <v>0.8</v>
      </c>
      <c r="DH68" s="80">
        <f t="shared" si="154"/>
        <v>0.8</v>
      </c>
      <c r="DI68" s="80">
        <f t="shared" si="154"/>
        <v>0</v>
      </c>
      <c r="DJ68" s="80">
        <f t="shared" si="154"/>
        <v>0.8</v>
      </c>
      <c r="DK68" s="80">
        <f t="shared" si="154"/>
        <v>0.8</v>
      </c>
      <c r="DL68" s="80">
        <f t="shared" si="154"/>
        <v>1.2</v>
      </c>
      <c r="DM68" s="80">
        <f t="shared" si="154"/>
        <v>1.2</v>
      </c>
      <c r="DN68" s="80">
        <f t="shared" si="154"/>
        <v>1.2</v>
      </c>
      <c r="DO68" s="80">
        <f t="shared" si="154"/>
        <v>0.4</v>
      </c>
      <c r="DP68" s="80">
        <f t="shared" si="154"/>
        <v>0.6</v>
      </c>
      <c r="DQ68" s="80">
        <f t="shared" si="155"/>
        <v>0.2</v>
      </c>
      <c r="DR68" s="80">
        <f t="shared" si="155"/>
        <v>0.2</v>
      </c>
      <c r="DS68" s="80">
        <f t="shared" si="155"/>
        <v>0.6</v>
      </c>
      <c r="DT68" s="80">
        <f t="shared" si="155"/>
        <v>0.6</v>
      </c>
      <c r="DU68" s="80">
        <f t="shared" si="155"/>
        <v>0.4</v>
      </c>
      <c r="DV68" s="80">
        <f t="shared" si="155"/>
        <v>0.4</v>
      </c>
      <c r="DW68" s="80">
        <f t="shared" si="155"/>
        <v>0.4</v>
      </c>
      <c r="DX68" s="80">
        <f t="shared" si="155"/>
        <v>0</v>
      </c>
      <c r="DY68" s="80">
        <f t="shared" si="155"/>
        <v>2.2000000000000002</v>
      </c>
      <c r="DZ68" s="80">
        <f t="shared" si="155"/>
        <v>2.2000000000000002</v>
      </c>
      <c r="EA68" s="80">
        <f t="shared" si="156"/>
        <v>2.2000000000000002</v>
      </c>
      <c r="EB68" s="80">
        <f t="shared" si="156"/>
        <v>2.4</v>
      </c>
      <c r="EC68" s="80">
        <f t="shared" si="156"/>
        <v>2.4</v>
      </c>
      <c r="ED68" s="80">
        <f t="shared" si="156"/>
        <v>0.4</v>
      </c>
      <c r="EE68" s="80">
        <f t="shared" si="156"/>
        <v>1</v>
      </c>
      <c r="EF68" s="80">
        <f t="shared" si="156"/>
        <v>1.2</v>
      </c>
      <c r="EG68" s="80">
        <f t="shared" si="156"/>
        <v>1.2</v>
      </c>
      <c r="EH68" s="80">
        <f t="shared" si="156"/>
        <v>1.2</v>
      </c>
      <c r="EI68" s="80">
        <f t="shared" si="156"/>
        <v>1</v>
      </c>
      <c r="EJ68" s="80">
        <f t="shared" si="156"/>
        <v>1</v>
      </c>
      <c r="EK68" s="80">
        <f t="shared" si="157"/>
        <v>0.8</v>
      </c>
      <c r="EL68" s="80">
        <f t="shared" si="157"/>
        <v>1</v>
      </c>
      <c r="EM68" s="80">
        <f t="shared" si="157"/>
        <v>1.4</v>
      </c>
      <c r="EN68" s="80">
        <f t="shared" si="157"/>
        <v>1.4</v>
      </c>
      <c r="EO68" s="80" t="e">
        <f t="shared" si="157"/>
        <v>#N/A</v>
      </c>
      <c r="EP68" s="80" t="e">
        <f t="shared" si="157"/>
        <v>#N/A</v>
      </c>
      <c r="EQ68" s="80" t="e">
        <f t="shared" si="157"/>
        <v>#N/A</v>
      </c>
      <c r="ER68" s="80" t="e">
        <f t="shared" si="157"/>
        <v>#N/A</v>
      </c>
      <c r="ES68" s="80" t="e">
        <f t="shared" si="157"/>
        <v>#N/A</v>
      </c>
      <c r="ET68" s="80" t="e">
        <f t="shared" si="157"/>
        <v>#N/A</v>
      </c>
      <c r="EU68" s="80" t="e">
        <f t="shared" si="157"/>
        <v>#N/A</v>
      </c>
      <c r="EV68">
        <v>1</v>
      </c>
      <c r="EX68" s="10">
        <f t="shared" ca="1" si="158"/>
        <v>1.2</v>
      </c>
      <c r="EY68" s="10">
        <f t="shared" ca="1" si="158"/>
        <v>1</v>
      </c>
      <c r="EZ68" s="10">
        <f t="shared" ca="1" si="158"/>
        <v>1</v>
      </c>
      <c r="FA68" s="10">
        <f t="shared" ca="1" si="158"/>
        <v>0.8</v>
      </c>
      <c r="FB68" s="10">
        <f t="shared" ca="1" si="158"/>
        <v>1</v>
      </c>
      <c r="FC68" s="10">
        <f t="shared" ca="1" si="158"/>
        <v>1.4</v>
      </c>
      <c r="FD68" s="10">
        <f t="shared" ca="1" si="158"/>
        <v>1.4</v>
      </c>
      <c r="FE68" s="10">
        <f t="shared" ca="1" si="70"/>
        <v>1.1142857142857143</v>
      </c>
      <c r="FG68" s="10">
        <f t="array" ref="FG68">MAX(IF(ISNA(K68:ED68),"",K68:ED68))</f>
        <v>8.6</v>
      </c>
      <c r="FH68" s="52">
        <f t="shared" ca="1" si="71"/>
        <v>0.12956810631229237</v>
      </c>
      <c r="FI68" t="str">
        <f t="shared" si="72"/>
        <v>USA</v>
      </c>
      <c r="FJ68" t="str">
        <f t="shared" si="73"/>
        <v>Guam</v>
      </c>
      <c r="FK68" s="10">
        <f t="shared" si="74"/>
        <v>8.6</v>
      </c>
      <c r="FL68" s="10">
        <f t="shared" ca="1" si="75"/>
        <v>179</v>
      </c>
      <c r="FM68">
        <f t="shared" ca="1" si="76"/>
        <v>0</v>
      </c>
      <c r="FN68">
        <f t="shared" ca="1" si="77"/>
        <v>166000</v>
      </c>
      <c r="FO68">
        <f t="shared" ca="1" si="78"/>
        <v>0</v>
      </c>
      <c r="FP68">
        <f t="shared" ca="1" si="79"/>
        <v>0</v>
      </c>
      <c r="FQ68">
        <f t="shared" ca="1" si="80"/>
        <v>0</v>
      </c>
    </row>
    <row r="69" spans="1:173" ht="30" hidden="1" customHeight="1" x14ac:dyDescent="0.25">
      <c r="A69" s="81">
        <f>VLOOKUP(E69,Countries!$D$5:$F$254,3,FALSE)</f>
        <v>11100000</v>
      </c>
      <c r="B69" s="86">
        <f t="shared" ca="1" si="65"/>
        <v>9.951888980468078E-2</v>
      </c>
      <c r="C69" s="80" t="str">
        <f>VLOOKUP(E69,Countries!$D$5:$E$254,2,FALSE)</f>
        <v>Europe</v>
      </c>
      <c r="D69" s="80" t="str">
        <f>VLOOKUP(E69,Countries!$D$5:$G$254,4,FALSE)</f>
        <v>WeEurope</v>
      </c>
      <c r="E69" s="80" t="str">
        <f>Infections!A20</f>
        <v>Belgium</v>
      </c>
      <c r="F69" s="81">
        <f t="shared" ca="1" si="66"/>
        <v>58907</v>
      </c>
      <c r="G69" s="81">
        <f t="shared" ca="1" si="67"/>
        <v>148.34285714285716</v>
      </c>
      <c r="H69" s="100" t="str">
        <f>E69</f>
        <v>Belgium</v>
      </c>
      <c r="I69" s="80">
        <f t="shared" si="68"/>
        <v>0</v>
      </c>
      <c r="J69" s="80">
        <f t="shared" si="69"/>
        <v>0</v>
      </c>
      <c r="K69" s="80" t="e">
        <f t="shared" si="144"/>
        <v>#N/A</v>
      </c>
      <c r="L69" s="80" t="e">
        <f t="shared" si="144"/>
        <v>#N/A</v>
      </c>
      <c r="M69" s="80" t="e">
        <f t="shared" si="144"/>
        <v>#N/A</v>
      </c>
      <c r="N69" s="80">
        <f t="shared" si="144"/>
        <v>0</v>
      </c>
      <c r="O69" s="80">
        <f t="shared" si="144"/>
        <v>0</v>
      </c>
      <c r="P69" s="80">
        <f t="shared" si="144"/>
        <v>0</v>
      </c>
      <c r="Q69" s="80">
        <f t="shared" si="144"/>
        <v>0</v>
      </c>
      <c r="R69" s="80">
        <f t="shared" si="144"/>
        <v>0</v>
      </c>
      <c r="S69" s="80">
        <f t="shared" si="144"/>
        <v>0</v>
      </c>
      <c r="T69" s="80">
        <f t="shared" si="144"/>
        <v>0</v>
      </c>
      <c r="U69" s="80">
        <f t="shared" si="145"/>
        <v>0</v>
      </c>
      <c r="V69" s="80">
        <f t="shared" si="145"/>
        <v>0.2</v>
      </c>
      <c r="W69" s="80">
        <f t="shared" si="145"/>
        <v>0.2</v>
      </c>
      <c r="X69" s="80">
        <f t="shared" si="145"/>
        <v>0.2</v>
      </c>
      <c r="Y69" s="80">
        <f t="shared" si="145"/>
        <v>0.2</v>
      </c>
      <c r="Z69" s="80">
        <f t="shared" si="145"/>
        <v>0.2</v>
      </c>
      <c r="AA69" s="80">
        <f t="shared" si="145"/>
        <v>0</v>
      </c>
      <c r="AB69" s="80">
        <f t="shared" si="145"/>
        <v>0</v>
      </c>
      <c r="AC69" s="80">
        <f t="shared" si="145"/>
        <v>0</v>
      </c>
      <c r="AD69" s="80">
        <f t="shared" si="145"/>
        <v>0</v>
      </c>
      <c r="AE69" s="80">
        <f t="shared" si="146"/>
        <v>0</v>
      </c>
      <c r="AF69" s="80">
        <f t="shared" si="146"/>
        <v>0</v>
      </c>
      <c r="AG69" s="80">
        <f t="shared" si="146"/>
        <v>0</v>
      </c>
      <c r="AH69" s="80">
        <f t="shared" si="146"/>
        <v>0</v>
      </c>
      <c r="AI69" s="80">
        <f t="shared" si="146"/>
        <v>0</v>
      </c>
      <c r="AJ69" s="80">
        <f t="shared" si="146"/>
        <v>0</v>
      </c>
      <c r="AK69" s="80">
        <f t="shared" si="146"/>
        <v>0</v>
      </c>
      <c r="AL69" s="80">
        <f t="shared" si="146"/>
        <v>0</v>
      </c>
      <c r="AM69" s="80">
        <f t="shared" si="146"/>
        <v>0</v>
      </c>
      <c r="AN69" s="80">
        <f t="shared" si="146"/>
        <v>0</v>
      </c>
      <c r="AO69" s="80">
        <f t="shared" si="147"/>
        <v>0</v>
      </c>
      <c r="AP69" s="80">
        <f t="shared" si="147"/>
        <v>0</v>
      </c>
      <c r="AQ69" s="80">
        <f t="shared" si="147"/>
        <v>0</v>
      </c>
      <c r="AR69" s="80">
        <f t="shared" si="147"/>
        <v>0</v>
      </c>
      <c r="AS69" s="80">
        <f t="shared" si="147"/>
        <v>0</v>
      </c>
      <c r="AT69" s="80">
        <f t="shared" si="147"/>
        <v>0</v>
      </c>
      <c r="AU69" s="80">
        <f t="shared" si="147"/>
        <v>0</v>
      </c>
      <c r="AV69" s="80">
        <f t="shared" si="147"/>
        <v>0.2</v>
      </c>
      <c r="AW69" s="80">
        <f t="shared" si="147"/>
        <v>1.4</v>
      </c>
      <c r="AX69" s="80">
        <f t="shared" si="147"/>
        <v>2.4</v>
      </c>
      <c r="AY69" s="80">
        <f t="shared" si="148"/>
        <v>4.4000000000000004</v>
      </c>
      <c r="AZ69" s="80">
        <f t="shared" si="148"/>
        <v>9.8000000000000007</v>
      </c>
      <c r="BA69" s="80">
        <f t="shared" si="148"/>
        <v>21.4</v>
      </c>
      <c r="BB69" s="80">
        <f t="shared" si="148"/>
        <v>32.200000000000003</v>
      </c>
      <c r="BC69" s="80">
        <f t="shared" si="148"/>
        <v>37.4</v>
      </c>
      <c r="BD69" s="80">
        <f t="shared" si="148"/>
        <v>43.2</v>
      </c>
      <c r="BE69" s="80">
        <f t="shared" si="148"/>
        <v>43.4</v>
      </c>
      <c r="BF69" s="80">
        <f t="shared" si="148"/>
        <v>41</v>
      </c>
      <c r="BG69" s="80">
        <f t="shared" si="148"/>
        <v>29</v>
      </c>
      <c r="BH69" s="80">
        <f t="shared" si="148"/>
        <v>71.8</v>
      </c>
      <c r="BI69" s="80">
        <f t="shared" si="149"/>
        <v>90</v>
      </c>
      <c r="BJ69" s="80">
        <f t="shared" si="149"/>
        <v>123.8</v>
      </c>
      <c r="BK69" s="80">
        <f t="shared" si="149"/>
        <v>148.80000000000001</v>
      </c>
      <c r="BL69" s="80">
        <f t="shared" si="149"/>
        <v>185.8</v>
      </c>
      <c r="BM69" s="80">
        <f t="shared" si="149"/>
        <v>185.4</v>
      </c>
      <c r="BN69" s="80">
        <f t="shared" si="149"/>
        <v>221.2</v>
      </c>
      <c r="BO69" s="80">
        <f t="shared" si="149"/>
        <v>274.2</v>
      </c>
      <c r="BP69" s="80">
        <f t="shared" si="149"/>
        <v>351.4</v>
      </c>
      <c r="BQ69" s="80">
        <f t="shared" si="149"/>
        <v>431.6</v>
      </c>
      <c r="BR69" s="80">
        <f t="shared" si="149"/>
        <v>451.4</v>
      </c>
      <c r="BS69" s="80">
        <f t="shared" si="150"/>
        <v>494.8</v>
      </c>
      <c r="BT69" s="80">
        <f t="shared" si="150"/>
        <v>536</v>
      </c>
      <c r="BU69" s="80">
        <f t="shared" si="150"/>
        <v>684</v>
      </c>
      <c r="BV69" s="80">
        <f t="shared" si="150"/>
        <v>776.6</v>
      </c>
      <c r="BW69" s="80">
        <f t="shared" si="150"/>
        <v>1078.2</v>
      </c>
      <c r="BX69" s="80">
        <f t="shared" si="150"/>
        <v>1313.4</v>
      </c>
      <c r="BY69" s="80">
        <f t="shared" si="150"/>
        <v>1392.4</v>
      </c>
      <c r="BZ69" s="80">
        <f t="shared" si="150"/>
        <v>1308</v>
      </c>
      <c r="CA69" s="80">
        <f t="shared" si="150"/>
        <v>1336</v>
      </c>
      <c r="CB69" s="80">
        <f t="shared" si="150"/>
        <v>1242.8</v>
      </c>
      <c r="CC69" s="80">
        <f t="shared" si="151"/>
        <v>1186.8</v>
      </c>
      <c r="CD69" s="80">
        <f t="shared" si="151"/>
        <v>1306.4000000000001</v>
      </c>
      <c r="CE69" s="80">
        <f t="shared" si="151"/>
        <v>1383.2</v>
      </c>
      <c r="CF69" s="80">
        <f t="shared" si="151"/>
        <v>1370</v>
      </c>
      <c r="CG69" s="80">
        <f t="shared" si="151"/>
        <v>1369.2</v>
      </c>
      <c r="CH69" s="80">
        <f t="shared" si="151"/>
        <v>1326.6</v>
      </c>
      <c r="CI69" s="80">
        <f t="shared" si="151"/>
        <v>1310.4000000000001</v>
      </c>
      <c r="CJ69" s="80">
        <f t="shared" si="151"/>
        <v>1395.2</v>
      </c>
      <c r="CK69" s="80">
        <f t="shared" si="151"/>
        <v>1440.8</v>
      </c>
      <c r="CL69" s="80">
        <f t="shared" si="151"/>
        <v>1490.6</v>
      </c>
      <c r="CM69" s="80">
        <f t="shared" si="152"/>
        <v>1437.2</v>
      </c>
      <c r="CN69" s="80">
        <f t="shared" si="152"/>
        <v>1227.2</v>
      </c>
      <c r="CO69" s="80">
        <f t="shared" si="152"/>
        <v>1381.2</v>
      </c>
      <c r="CP69" s="80">
        <f t="shared" si="152"/>
        <v>1358.2</v>
      </c>
      <c r="CQ69" s="80">
        <f t="shared" si="152"/>
        <v>1298.2</v>
      </c>
      <c r="CR69" s="80">
        <f t="shared" si="152"/>
        <v>1318.8</v>
      </c>
      <c r="CS69" s="80">
        <f t="shared" si="152"/>
        <v>1475.4</v>
      </c>
      <c r="CT69" s="80">
        <f t="shared" si="152"/>
        <v>1282</v>
      </c>
      <c r="CU69" s="80">
        <f t="shared" si="152"/>
        <v>1229.4000000000001</v>
      </c>
      <c r="CV69" s="80">
        <f t="shared" si="152"/>
        <v>1150.2</v>
      </c>
      <c r="CW69" s="80">
        <f t="shared" si="153"/>
        <v>1122.8</v>
      </c>
      <c r="CX69" s="80">
        <f t="shared" si="153"/>
        <v>1159.4000000000001</v>
      </c>
      <c r="CY69" s="80">
        <f t="shared" si="153"/>
        <v>1068.4000000000001</v>
      </c>
      <c r="CZ69" s="80">
        <f t="shared" si="153"/>
        <v>1035.5999999999999</v>
      </c>
      <c r="DA69" s="80">
        <f t="shared" si="153"/>
        <v>959.6</v>
      </c>
      <c r="DB69" s="80">
        <f t="shared" si="153"/>
        <v>907.4</v>
      </c>
      <c r="DC69" s="80">
        <f t="shared" si="153"/>
        <v>713.2</v>
      </c>
      <c r="DD69" s="80">
        <f t="shared" si="153"/>
        <v>638.79999999999995</v>
      </c>
      <c r="DE69" s="80">
        <f t="shared" si="153"/>
        <v>579.6</v>
      </c>
      <c r="DF69" s="80">
        <f t="shared" si="153"/>
        <v>566</v>
      </c>
      <c r="DG69" s="80">
        <f t="shared" si="154"/>
        <v>514.4</v>
      </c>
      <c r="DH69" s="80">
        <f t="shared" si="154"/>
        <v>481.6</v>
      </c>
      <c r="DI69" s="80">
        <f t="shared" si="154"/>
        <v>398</v>
      </c>
      <c r="DJ69" s="80">
        <f t="shared" si="154"/>
        <v>349.8</v>
      </c>
      <c r="DK69" s="80">
        <f t="shared" si="154"/>
        <v>380.6</v>
      </c>
      <c r="DL69" s="80">
        <f t="shared" si="154"/>
        <v>421</v>
      </c>
      <c r="DM69" s="80">
        <f t="shared" si="154"/>
        <v>465.8</v>
      </c>
      <c r="DN69" s="80">
        <f t="shared" si="154"/>
        <v>514.4</v>
      </c>
      <c r="DO69" s="80">
        <f t="shared" si="154"/>
        <v>533.6</v>
      </c>
      <c r="DP69" s="80">
        <f t="shared" si="154"/>
        <v>471.8</v>
      </c>
      <c r="DQ69" s="80">
        <f t="shared" si="155"/>
        <v>394</v>
      </c>
      <c r="DR69" s="80">
        <f t="shared" si="155"/>
        <v>338.4</v>
      </c>
      <c r="DS69" s="80">
        <f t="shared" si="155"/>
        <v>312.60000000000002</v>
      </c>
      <c r="DT69" s="80">
        <f t="shared" si="155"/>
        <v>308</v>
      </c>
      <c r="DU69" s="80">
        <f t="shared" si="155"/>
        <v>300.2</v>
      </c>
      <c r="DV69" s="80">
        <f t="shared" si="155"/>
        <v>315.60000000000002</v>
      </c>
      <c r="DW69" s="80">
        <f t="shared" si="155"/>
        <v>300.60000000000002</v>
      </c>
      <c r="DX69" s="80">
        <f t="shared" si="155"/>
        <v>267.8</v>
      </c>
      <c r="DY69" s="80">
        <f t="shared" si="155"/>
        <v>249.2</v>
      </c>
      <c r="DZ69" s="80">
        <f t="shared" si="155"/>
        <v>246.2</v>
      </c>
      <c r="EA69" s="80">
        <f t="shared" si="156"/>
        <v>250.2</v>
      </c>
      <c r="EB69" s="80">
        <f t="shared" si="156"/>
        <v>260.2</v>
      </c>
      <c r="EC69" s="80">
        <f t="shared" si="156"/>
        <v>271.8</v>
      </c>
      <c r="ED69" s="80">
        <f t="shared" si="156"/>
        <v>244</v>
      </c>
      <c r="EE69" s="80">
        <f t="shared" si="156"/>
        <v>216.2</v>
      </c>
      <c r="EF69" s="80">
        <f t="shared" si="156"/>
        <v>207.8</v>
      </c>
      <c r="EG69" s="80">
        <f t="shared" si="156"/>
        <v>193.8</v>
      </c>
      <c r="EH69" s="80">
        <f t="shared" si="156"/>
        <v>168.8</v>
      </c>
      <c r="EI69" s="80">
        <f t="shared" si="156"/>
        <v>185.2</v>
      </c>
      <c r="EJ69" s="80">
        <f t="shared" si="156"/>
        <v>185</v>
      </c>
      <c r="EK69" s="80">
        <f t="shared" si="157"/>
        <v>153.19999999999999</v>
      </c>
      <c r="EL69" s="80">
        <f t="shared" si="157"/>
        <v>124.8</v>
      </c>
      <c r="EM69" s="80">
        <f t="shared" si="157"/>
        <v>116.2</v>
      </c>
      <c r="EN69" s="80">
        <f t="shared" si="157"/>
        <v>105.2</v>
      </c>
      <c r="EO69" s="80" t="e">
        <f t="shared" si="157"/>
        <v>#N/A</v>
      </c>
      <c r="EP69" s="80" t="e">
        <f t="shared" si="157"/>
        <v>#N/A</v>
      </c>
      <c r="EQ69" s="80" t="e">
        <f t="shared" si="157"/>
        <v>#N/A</v>
      </c>
      <c r="ER69" s="80" t="e">
        <f t="shared" si="157"/>
        <v>#N/A</v>
      </c>
      <c r="ES69" s="80" t="e">
        <f t="shared" si="157"/>
        <v>#N/A</v>
      </c>
      <c r="ET69" s="80" t="e">
        <f t="shared" si="157"/>
        <v>#N/A</v>
      </c>
      <c r="EU69" s="80" t="e">
        <f t="shared" si="157"/>
        <v>#N/A</v>
      </c>
      <c r="EV69">
        <v>1</v>
      </c>
      <c r="EX69" s="10">
        <f t="shared" ca="1" si="158"/>
        <v>168.8</v>
      </c>
      <c r="EY69" s="10">
        <f t="shared" ca="1" si="158"/>
        <v>185.2</v>
      </c>
      <c r="EZ69" s="10">
        <f t="shared" ca="1" si="158"/>
        <v>185</v>
      </c>
      <c r="FA69" s="10">
        <f t="shared" ca="1" si="158"/>
        <v>153.19999999999999</v>
      </c>
      <c r="FB69" s="10">
        <f t="shared" ca="1" si="158"/>
        <v>124.8</v>
      </c>
      <c r="FC69" s="10">
        <f t="shared" ca="1" si="158"/>
        <v>116.2</v>
      </c>
      <c r="FD69" s="10">
        <f t="shared" ca="1" si="158"/>
        <v>105.2</v>
      </c>
      <c r="FE69" s="10">
        <f t="shared" ca="1" si="70"/>
        <v>148.34285714285716</v>
      </c>
      <c r="FF69" s="10" t="b">
        <f ca="1">MAX(EX69:FD69)=FG69</f>
        <v>0</v>
      </c>
      <c r="FG69" s="10">
        <f t="array" ref="FG69">MAX(IF(ISNA(K69:EU69),"",K69:EU69))</f>
        <v>1490.6</v>
      </c>
      <c r="FH69" s="52">
        <f t="shared" ca="1" si="71"/>
        <v>9.951888980468078E-2</v>
      </c>
      <c r="FI69" t="str">
        <f t="shared" si="72"/>
        <v>Europe</v>
      </c>
      <c r="FJ69" t="str">
        <f t="shared" si="73"/>
        <v>Belgium</v>
      </c>
      <c r="FK69" s="10">
        <f t="shared" si="74"/>
        <v>1490.6</v>
      </c>
      <c r="FL69" s="10">
        <f t="shared" ca="1" si="75"/>
        <v>58907</v>
      </c>
      <c r="FM69" s="10">
        <f t="shared" ca="1" si="76"/>
        <v>11100000</v>
      </c>
      <c r="FN69" s="10">
        <f t="shared" ca="1" si="77"/>
        <v>0</v>
      </c>
      <c r="FO69" s="10">
        <f t="shared" ca="1" si="78"/>
        <v>0</v>
      </c>
      <c r="FP69" s="10">
        <f t="shared" ca="1" si="79"/>
        <v>0</v>
      </c>
      <c r="FQ69" s="10">
        <f t="shared" ca="1" si="80"/>
        <v>0</v>
      </c>
    </row>
    <row r="70" spans="1:173" ht="30" hidden="1" customHeight="1" x14ac:dyDescent="0.25">
      <c r="A70" s="81">
        <f>VLOOKUP(E70,Countries!$D$5:$F$254,3,FALSE)</f>
        <v>385640</v>
      </c>
      <c r="B70" s="86">
        <f t="shared" ca="1" si="65"/>
        <v>5.5555555555555559E-2</v>
      </c>
      <c r="C70" s="80" t="str">
        <f>VLOOKUP(E70,Countries!$D$5:$E$254,2,FALSE)</f>
        <v>NorthAmerica</v>
      </c>
      <c r="D70" s="80" t="str">
        <f>VLOOKUP(E70,Countries!$D$5:$G$254,4,FALSE)</f>
        <v>CeAmerica</v>
      </c>
      <c r="E70" s="80" t="str">
        <f>Infections!A15</f>
        <v>Bahamas</v>
      </c>
      <c r="F70" s="80">
        <f t="shared" ca="1" si="66"/>
        <v>102</v>
      </c>
      <c r="G70" s="81">
        <f t="shared" ca="1" si="67"/>
        <v>0.2</v>
      </c>
      <c r="H70" s="80"/>
      <c r="I70" s="80">
        <f t="shared" si="68"/>
        <v>0</v>
      </c>
      <c r="J70" s="80">
        <f t="shared" si="69"/>
        <v>0</v>
      </c>
      <c r="K70" s="80" t="e">
        <f t="shared" si="144"/>
        <v>#N/A</v>
      </c>
      <c r="L70" s="80" t="e">
        <f t="shared" si="144"/>
        <v>#N/A</v>
      </c>
      <c r="M70" s="80" t="e">
        <f t="shared" si="144"/>
        <v>#N/A</v>
      </c>
      <c r="N70" s="80">
        <f t="shared" si="144"/>
        <v>0</v>
      </c>
      <c r="O70" s="80">
        <f t="shared" si="144"/>
        <v>0</v>
      </c>
      <c r="P70" s="80">
        <f t="shared" si="144"/>
        <v>0</v>
      </c>
      <c r="Q70" s="80">
        <f t="shared" si="144"/>
        <v>0</v>
      </c>
      <c r="R70" s="80">
        <f t="shared" si="144"/>
        <v>0</v>
      </c>
      <c r="S70" s="80">
        <f t="shared" si="144"/>
        <v>0</v>
      </c>
      <c r="T70" s="80">
        <f t="shared" si="144"/>
        <v>0</v>
      </c>
      <c r="U70" s="80">
        <f t="shared" si="145"/>
        <v>0</v>
      </c>
      <c r="V70" s="80">
        <f t="shared" si="145"/>
        <v>0</v>
      </c>
      <c r="W70" s="80">
        <f t="shared" si="145"/>
        <v>0</v>
      </c>
      <c r="X70" s="80">
        <f t="shared" si="145"/>
        <v>0</v>
      </c>
      <c r="Y70" s="80">
        <f t="shared" si="145"/>
        <v>0</v>
      </c>
      <c r="Z70" s="80">
        <f t="shared" si="145"/>
        <v>0</v>
      </c>
      <c r="AA70" s="80">
        <f t="shared" si="145"/>
        <v>0</v>
      </c>
      <c r="AB70" s="80">
        <f t="shared" si="145"/>
        <v>0</v>
      </c>
      <c r="AC70" s="80">
        <f t="shared" si="145"/>
        <v>0</v>
      </c>
      <c r="AD70" s="80">
        <f t="shared" si="145"/>
        <v>0</v>
      </c>
      <c r="AE70" s="80">
        <f t="shared" si="146"/>
        <v>0</v>
      </c>
      <c r="AF70" s="80">
        <f t="shared" si="146"/>
        <v>0</v>
      </c>
      <c r="AG70" s="80">
        <f t="shared" si="146"/>
        <v>0</v>
      </c>
      <c r="AH70" s="80">
        <f t="shared" si="146"/>
        <v>0</v>
      </c>
      <c r="AI70" s="80">
        <f t="shared" si="146"/>
        <v>0</v>
      </c>
      <c r="AJ70" s="80">
        <f t="shared" si="146"/>
        <v>0</v>
      </c>
      <c r="AK70" s="80">
        <f t="shared" si="146"/>
        <v>0</v>
      </c>
      <c r="AL70" s="80">
        <f t="shared" si="146"/>
        <v>0</v>
      </c>
      <c r="AM70" s="80">
        <f t="shared" si="146"/>
        <v>0</v>
      </c>
      <c r="AN70" s="80">
        <f t="shared" si="146"/>
        <v>0</v>
      </c>
      <c r="AO70" s="80">
        <f t="shared" si="147"/>
        <v>0</v>
      </c>
      <c r="AP70" s="80">
        <f t="shared" si="147"/>
        <v>0</v>
      </c>
      <c r="AQ70" s="80">
        <f t="shared" si="147"/>
        <v>0</v>
      </c>
      <c r="AR70" s="80">
        <f t="shared" si="147"/>
        <v>0</v>
      </c>
      <c r="AS70" s="80">
        <f t="shared" si="147"/>
        <v>0</v>
      </c>
      <c r="AT70" s="80">
        <f t="shared" si="147"/>
        <v>0</v>
      </c>
      <c r="AU70" s="80">
        <f t="shared" si="147"/>
        <v>0</v>
      </c>
      <c r="AV70" s="80">
        <f t="shared" si="147"/>
        <v>0</v>
      </c>
      <c r="AW70" s="80">
        <f t="shared" si="147"/>
        <v>0</v>
      </c>
      <c r="AX70" s="80">
        <f t="shared" si="147"/>
        <v>0</v>
      </c>
      <c r="AY70" s="80">
        <f t="shared" si="148"/>
        <v>0</v>
      </c>
      <c r="AZ70" s="80">
        <f t="shared" si="148"/>
        <v>0</v>
      </c>
      <c r="BA70" s="80">
        <f t="shared" si="148"/>
        <v>0</v>
      </c>
      <c r="BB70" s="80">
        <f t="shared" si="148"/>
        <v>0</v>
      </c>
      <c r="BC70" s="80">
        <f t="shared" si="148"/>
        <v>0</v>
      </c>
      <c r="BD70" s="80">
        <f t="shared" si="148"/>
        <v>0</v>
      </c>
      <c r="BE70" s="80">
        <f t="shared" si="148"/>
        <v>0</v>
      </c>
      <c r="BF70" s="80">
        <f t="shared" si="148"/>
        <v>0</v>
      </c>
      <c r="BG70" s="80">
        <f t="shared" si="148"/>
        <v>0</v>
      </c>
      <c r="BH70" s="80">
        <f t="shared" si="148"/>
        <v>0</v>
      </c>
      <c r="BI70" s="80">
        <f t="shared" si="149"/>
        <v>0</v>
      </c>
      <c r="BJ70" s="80">
        <f t="shared" si="149"/>
        <v>0</v>
      </c>
      <c r="BK70" s="80">
        <f t="shared" si="149"/>
        <v>0.2</v>
      </c>
      <c r="BL70" s="80">
        <f t="shared" si="149"/>
        <v>0.2</v>
      </c>
      <c r="BM70" s="80">
        <f t="shared" si="149"/>
        <v>0.2</v>
      </c>
      <c r="BN70" s="80">
        <f t="shared" si="149"/>
        <v>0.6</v>
      </c>
      <c r="BO70" s="80">
        <f t="shared" si="149"/>
        <v>0.6</v>
      </c>
      <c r="BP70" s="80">
        <f t="shared" si="149"/>
        <v>0.6</v>
      </c>
      <c r="BQ70" s="80">
        <f t="shared" si="149"/>
        <v>0.6</v>
      </c>
      <c r="BR70" s="80">
        <f t="shared" si="149"/>
        <v>0.6</v>
      </c>
      <c r="BS70" s="80">
        <f t="shared" si="150"/>
        <v>0.4</v>
      </c>
      <c r="BT70" s="80">
        <f t="shared" si="150"/>
        <v>0.4</v>
      </c>
      <c r="BU70" s="80">
        <f t="shared" si="150"/>
        <v>1</v>
      </c>
      <c r="BV70" s="80">
        <f t="shared" si="150"/>
        <v>1.2</v>
      </c>
      <c r="BW70" s="80">
        <f t="shared" si="150"/>
        <v>1.2</v>
      </c>
      <c r="BX70" s="80">
        <f t="shared" si="150"/>
        <v>1.2</v>
      </c>
      <c r="BY70" s="80">
        <f t="shared" si="150"/>
        <v>1.8</v>
      </c>
      <c r="BZ70" s="80">
        <f t="shared" si="150"/>
        <v>1</v>
      </c>
      <c r="CA70" s="80">
        <f t="shared" si="150"/>
        <v>2.2000000000000002</v>
      </c>
      <c r="CB70" s="80">
        <f t="shared" si="150"/>
        <v>2.8</v>
      </c>
      <c r="CC70" s="80">
        <f t="shared" si="151"/>
        <v>2.6</v>
      </c>
      <c r="CD70" s="80">
        <f t="shared" si="151"/>
        <v>2.8</v>
      </c>
      <c r="CE70" s="80">
        <f t="shared" si="151"/>
        <v>2.8</v>
      </c>
      <c r="CF70" s="80">
        <f t="shared" si="151"/>
        <v>1.6</v>
      </c>
      <c r="CG70" s="80">
        <f t="shared" si="151"/>
        <v>1.8</v>
      </c>
      <c r="CH70" s="80">
        <f t="shared" si="151"/>
        <v>3.2</v>
      </c>
      <c r="CI70" s="80">
        <f t="shared" si="151"/>
        <v>2.6</v>
      </c>
      <c r="CJ70" s="80">
        <f t="shared" si="151"/>
        <v>2.8</v>
      </c>
      <c r="CK70" s="80">
        <f t="shared" si="151"/>
        <v>3.4</v>
      </c>
      <c r="CL70" s="80">
        <f t="shared" si="151"/>
        <v>2.6</v>
      </c>
      <c r="CM70" s="80">
        <f t="shared" si="152"/>
        <v>1.4</v>
      </c>
      <c r="CN70" s="80">
        <f t="shared" si="152"/>
        <v>1.6</v>
      </c>
      <c r="CO70" s="80">
        <f t="shared" si="152"/>
        <v>1.4</v>
      </c>
      <c r="CP70" s="80">
        <f t="shared" si="152"/>
        <v>1.4</v>
      </c>
      <c r="CQ70" s="80">
        <f t="shared" si="152"/>
        <v>1.6</v>
      </c>
      <c r="CR70" s="80">
        <f t="shared" si="152"/>
        <v>1.6</v>
      </c>
      <c r="CS70" s="80">
        <f t="shared" si="152"/>
        <v>1.2</v>
      </c>
      <c r="CT70" s="80">
        <f t="shared" si="152"/>
        <v>2.2000000000000002</v>
      </c>
      <c r="CU70" s="80">
        <f t="shared" si="152"/>
        <v>2.4</v>
      </c>
      <c r="CV70" s="80">
        <f t="shared" si="152"/>
        <v>2.2000000000000002</v>
      </c>
      <c r="CW70" s="80">
        <f t="shared" si="153"/>
        <v>3.4</v>
      </c>
      <c r="CX70" s="80">
        <f t="shared" si="153"/>
        <v>3.6</v>
      </c>
      <c r="CY70" s="80">
        <f t="shared" si="153"/>
        <v>3.6</v>
      </c>
      <c r="CZ70" s="80">
        <f t="shared" si="153"/>
        <v>3</v>
      </c>
      <c r="DA70" s="80">
        <f t="shared" si="153"/>
        <v>3</v>
      </c>
      <c r="DB70" s="80">
        <f t="shared" si="153"/>
        <v>1.6</v>
      </c>
      <c r="DC70" s="80">
        <f t="shared" si="153"/>
        <v>1.4</v>
      </c>
      <c r="DD70" s="80">
        <f t="shared" si="153"/>
        <v>0.6</v>
      </c>
      <c r="DE70" s="80">
        <f t="shared" si="153"/>
        <v>0.2</v>
      </c>
      <c r="DF70" s="80">
        <f t="shared" si="153"/>
        <v>0.6</v>
      </c>
      <c r="DG70" s="80">
        <f t="shared" si="154"/>
        <v>0.6</v>
      </c>
      <c r="DH70" s="80">
        <f t="shared" si="154"/>
        <v>0.6</v>
      </c>
      <c r="DI70" s="80">
        <f t="shared" si="154"/>
        <v>1.6</v>
      </c>
      <c r="DJ70" s="80">
        <f t="shared" si="154"/>
        <v>2.2000000000000002</v>
      </c>
      <c r="DK70" s="80">
        <f t="shared" si="154"/>
        <v>1.8</v>
      </c>
      <c r="DL70" s="80">
        <f t="shared" si="154"/>
        <v>1.8</v>
      </c>
      <c r="DM70" s="80">
        <f t="shared" si="154"/>
        <v>1.8</v>
      </c>
      <c r="DN70" s="80">
        <f t="shared" si="154"/>
        <v>0.6</v>
      </c>
      <c r="DO70" s="80">
        <f t="shared" si="154"/>
        <v>0.2</v>
      </c>
      <c r="DP70" s="80">
        <f t="shared" si="154"/>
        <v>0.2</v>
      </c>
      <c r="DQ70" s="80">
        <f t="shared" si="155"/>
        <v>0.4</v>
      </c>
      <c r="DR70" s="80">
        <f t="shared" si="155"/>
        <v>0.8</v>
      </c>
      <c r="DS70" s="80">
        <f t="shared" si="155"/>
        <v>0.8</v>
      </c>
      <c r="DT70" s="80">
        <f t="shared" si="155"/>
        <v>0.6</v>
      </c>
      <c r="DU70" s="80">
        <f t="shared" si="155"/>
        <v>0.6</v>
      </c>
      <c r="DV70" s="80">
        <f t="shared" si="155"/>
        <v>0.4</v>
      </c>
      <c r="DW70" s="80">
        <f t="shared" si="155"/>
        <v>0</v>
      </c>
      <c r="DX70" s="80">
        <f t="shared" si="155"/>
        <v>0.2</v>
      </c>
      <c r="DY70" s="80">
        <f t="shared" si="155"/>
        <v>0.2</v>
      </c>
      <c r="DZ70" s="80">
        <f t="shared" si="155"/>
        <v>0.2</v>
      </c>
      <c r="EA70" s="80">
        <f t="shared" si="156"/>
        <v>0.8</v>
      </c>
      <c r="EB70" s="80">
        <f t="shared" si="156"/>
        <v>0.8</v>
      </c>
      <c r="EC70" s="80">
        <f t="shared" si="156"/>
        <v>0.6</v>
      </c>
      <c r="ED70" s="80">
        <f t="shared" si="156"/>
        <v>0.6</v>
      </c>
      <c r="EE70" s="80">
        <f t="shared" si="156"/>
        <v>0.6</v>
      </c>
      <c r="EF70" s="80">
        <f t="shared" si="156"/>
        <v>0.2</v>
      </c>
      <c r="EG70" s="80">
        <f t="shared" si="156"/>
        <v>0.4</v>
      </c>
      <c r="EH70" s="80">
        <f t="shared" si="156"/>
        <v>0.4</v>
      </c>
      <c r="EI70" s="80">
        <f t="shared" si="156"/>
        <v>0.4</v>
      </c>
      <c r="EJ70" s="80">
        <f t="shared" si="156"/>
        <v>0.4</v>
      </c>
      <c r="EK70" s="80">
        <f t="shared" si="157"/>
        <v>0.2</v>
      </c>
      <c r="EL70" s="80">
        <f t="shared" si="157"/>
        <v>0</v>
      </c>
      <c r="EM70" s="80">
        <f t="shared" si="157"/>
        <v>0</v>
      </c>
      <c r="EN70" s="80">
        <f t="shared" si="157"/>
        <v>0</v>
      </c>
      <c r="EO70" s="80" t="e">
        <f t="shared" si="157"/>
        <v>#N/A</v>
      </c>
      <c r="EP70" s="80" t="e">
        <f t="shared" si="157"/>
        <v>#N/A</v>
      </c>
      <c r="EQ70" s="80" t="e">
        <f t="shared" si="157"/>
        <v>#N/A</v>
      </c>
      <c r="ER70" s="80" t="e">
        <f t="shared" si="157"/>
        <v>#N/A</v>
      </c>
      <c r="ES70" s="80" t="e">
        <f t="shared" si="157"/>
        <v>#N/A</v>
      </c>
      <c r="ET70" s="80" t="e">
        <f t="shared" si="157"/>
        <v>#N/A</v>
      </c>
      <c r="EU70" s="80" t="e">
        <f t="shared" si="157"/>
        <v>#N/A</v>
      </c>
      <c r="EV70">
        <v>1</v>
      </c>
      <c r="EX70" s="10">
        <f t="shared" ca="1" si="158"/>
        <v>0.4</v>
      </c>
      <c r="EY70" s="10">
        <f t="shared" ca="1" si="158"/>
        <v>0.4</v>
      </c>
      <c r="EZ70" s="10">
        <f t="shared" ca="1" si="158"/>
        <v>0.4</v>
      </c>
      <c r="FA70" s="10">
        <f t="shared" ca="1" si="158"/>
        <v>0.2</v>
      </c>
      <c r="FB70" s="10">
        <f t="shared" ca="1" si="158"/>
        <v>0</v>
      </c>
      <c r="FC70" s="10">
        <f t="shared" ca="1" si="158"/>
        <v>0</v>
      </c>
      <c r="FD70" s="10">
        <f t="shared" ca="1" si="158"/>
        <v>0</v>
      </c>
      <c r="FE70" s="10">
        <f t="shared" ca="1" si="70"/>
        <v>0.2</v>
      </c>
      <c r="FG70" s="10">
        <f t="array" ref="FG70">MAX(IF(ISNA(K70:ED70),"",K70:ED70))</f>
        <v>3.6</v>
      </c>
      <c r="FH70" s="52">
        <f t="shared" ca="1" si="71"/>
        <v>5.5555555555555559E-2</v>
      </c>
      <c r="FI70" t="str">
        <f t="shared" si="72"/>
        <v>NorthAmerica</v>
      </c>
      <c r="FJ70" t="str">
        <f t="shared" si="73"/>
        <v>Bahamas</v>
      </c>
      <c r="FK70" s="10">
        <f t="shared" si="74"/>
        <v>3.6</v>
      </c>
      <c r="FL70" s="10">
        <f t="shared" ca="1" si="75"/>
        <v>102</v>
      </c>
      <c r="FM70">
        <f t="shared" ca="1" si="76"/>
        <v>385640</v>
      </c>
      <c r="FN70">
        <f t="shared" ca="1" si="77"/>
        <v>0</v>
      </c>
      <c r="FO70">
        <f t="shared" ca="1" si="78"/>
        <v>0</v>
      </c>
      <c r="FP70">
        <f t="shared" ca="1" si="79"/>
        <v>0</v>
      </c>
      <c r="FQ70">
        <f t="shared" ca="1" si="80"/>
        <v>0</v>
      </c>
    </row>
    <row r="71" spans="1:173" ht="30" hidden="1" customHeight="1" x14ac:dyDescent="0.25">
      <c r="A71" s="81">
        <f>VLOOKUP(E71,Countries!$D$5:$F$254,3,FALSE)</f>
        <v>6300000</v>
      </c>
      <c r="B71" s="86">
        <f t="shared" ca="1" si="65"/>
        <v>0.22497187851518563</v>
      </c>
      <c r="C71" s="80" t="str">
        <f>VLOOKUP(E71,Countries!$D$5:$E$254,2,FALSE)</f>
        <v>Asia</v>
      </c>
      <c r="D71" s="80" t="str">
        <f>VLOOKUP(E71,Countries!$D$5:$G$254,4,FALSE)</f>
        <v>MiEast</v>
      </c>
      <c r="E71" s="80" t="str">
        <f>Infections!A91</f>
        <v>Jordan</v>
      </c>
      <c r="F71" s="81">
        <f t="shared" ca="1" si="66"/>
        <v>784</v>
      </c>
      <c r="G71" s="81">
        <f t="shared" ca="1" si="67"/>
        <v>5.7142857142857144</v>
      </c>
      <c r="H71" s="100" t="str">
        <f t="shared" ref="H71:H74" si="159">E71</f>
        <v>Jordan</v>
      </c>
      <c r="I71" s="80">
        <f t="shared" si="68"/>
        <v>0</v>
      </c>
      <c r="J71" s="80">
        <f t="shared" si="69"/>
        <v>0</v>
      </c>
      <c r="K71" s="80" t="e">
        <f t="shared" si="144"/>
        <v>#N/A</v>
      </c>
      <c r="L71" s="80" t="e">
        <f t="shared" si="144"/>
        <v>#N/A</v>
      </c>
      <c r="M71" s="80" t="e">
        <f t="shared" si="144"/>
        <v>#N/A</v>
      </c>
      <c r="N71" s="80">
        <f t="shared" si="144"/>
        <v>0</v>
      </c>
      <c r="O71" s="80">
        <f t="shared" si="144"/>
        <v>0</v>
      </c>
      <c r="P71" s="80">
        <f t="shared" si="144"/>
        <v>0</v>
      </c>
      <c r="Q71" s="80">
        <f t="shared" si="144"/>
        <v>0</v>
      </c>
      <c r="R71" s="80">
        <f t="shared" si="144"/>
        <v>0</v>
      </c>
      <c r="S71" s="80">
        <f t="shared" si="144"/>
        <v>0</v>
      </c>
      <c r="T71" s="80">
        <f t="shared" si="144"/>
        <v>0</v>
      </c>
      <c r="U71" s="80">
        <f t="shared" si="145"/>
        <v>0</v>
      </c>
      <c r="V71" s="80">
        <f t="shared" si="145"/>
        <v>0</v>
      </c>
      <c r="W71" s="80">
        <f t="shared" si="145"/>
        <v>0</v>
      </c>
      <c r="X71" s="80">
        <f t="shared" si="145"/>
        <v>0</v>
      </c>
      <c r="Y71" s="80">
        <f t="shared" si="145"/>
        <v>0</v>
      </c>
      <c r="Z71" s="80">
        <f t="shared" si="145"/>
        <v>0</v>
      </c>
      <c r="AA71" s="80">
        <f t="shared" si="145"/>
        <v>0</v>
      </c>
      <c r="AB71" s="80">
        <f t="shared" si="145"/>
        <v>0</v>
      </c>
      <c r="AC71" s="80">
        <f t="shared" si="145"/>
        <v>0</v>
      </c>
      <c r="AD71" s="80">
        <f t="shared" si="145"/>
        <v>0</v>
      </c>
      <c r="AE71" s="80">
        <f t="shared" si="146"/>
        <v>0</v>
      </c>
      <c r="AF71" s="80">
        <f t="shared" si="146"/>
        <v>0</v>
      </c>
      <c r="AG71" s="80">
        <f t="shared" si="146"/>
        <v>0</v>
      </c>
      <c r="AH71" s="80">
        <f t="shared" si="146"/>
        <v>0</v>
      </c>
      <c r="AI71" s="80">
        <f t="shared" si="146"/>
        <v>0</v>
      </c>
      <c r="AJ71" s="80">
        <f t="shared" si="146"/>
        <v>0</v>
      </c>
      <c r="AK71" s="80">
        <f t="shared" si="146"/>
        <v>0</v>
      </c>
      <c r="AL71" s="80">
        <f t="shared" si="146"/>
        <v>0</v>
      </c>
      <c r="AM71" s="80">
        <f t="shared" si="146"/>
        <v>0</v>
      </c>
      <c r="AN71" s="80">
        <f t="shared" si="146"/>
        <v>0</v>
      </c>
      <c r="AO71" s="80">
        <f t="shared" si="147"/>
        <v>0</v>
      </c>
      <c r="AP71" s="80">
        <f t="shared" si="147"/>
        <v>0</v>
      </c>
      <c r="AQ71" s="80">
        <f t="shared" si="147"/>
        <v>0</v>
      </c>
      <c r="AR71" s="80">
        <f t="shared" si="147"/>
        <v>0</v>
      </c>
      <c r="AS71" s="80">
        <f t="shared" si="147"/>
        <v>0</v>
      </c>
      <c r="AT71" s="80">
        <f t="shared" si="147"/>
        <v>0</v>
      </c>
      <c r="AU71" s="80">
        <f t="shared" si="147"/>
        <v>0</v>
      </c>
      <c r="AV71" s="80">
        <f t="shared" si="147"/>
        <v>0</v>
      </c>
      <c r="AW71" s="80">
        <f t="shared" si="147"/>
        <v>0</v>
      </c>
      <c r="AX71" s="80">
        <f t="shared" si="147"/>
        <v>0.2</v>
      </c>
      <c r="AY71" s="80">
        <f t="shared" si="148"/>
        <v>0.2</v>
      </c>
      <c r="AZ71" s="80">
        <f t="shared" si="148"/>
        <v>0.2</v>
      </c>
      <c r="BA71" s="80">
        <f t="shared" si="148"/>
        <v>0.2</v>
      </c>
      <c r="BB71" s="80">
        <f t="shared" si="148"/>
        <v>0.2</v>
      </c>
      <c r="BC71" s="80">
        <f t="shared" si="148"/>
        <v>0</v>
      </c>
      <c r="BD71" s="80">
        <f t="shared" si="148"/>
        <v>0</v>
      </c>
      <c r="BE71" s="80">
        <f t="shared" si="148"/>
        <v>0</v>
      </c>
      <c r="BF71" s="80">
        <f t="shared" si="148"/>
        <v>0</v>
      </c>
      <c r="BG71" s="80">
        <f t="shared" si="148"/>
        <v>0</v>
      </c>
      <c r="BH71" s="80">
        <f t="shared" si="148"/>
        <v>0</v>
      </c>
      <c r="BI71" s="80">
        <f t="shared" si="149"/>
        <v>0</v>
      </c>
      <c r="BJ71" s="80">
        <f t="shared" si="149"/>
        <v>1.4</v>
      </c>
      <c r="BK71" s="80">
        <f t="shared" si="149"/>
        <v>3.2</v>
      </c>
      <c r="BL71" s="80">
        <f t="shared" si="149"/>
        <v>6.6</v>
      </c>
      <c r="BM71" s="80">
        <f t="shared" si="149"/>
        <v>10.199999999999999</v>
      </c>
      <c r="BN71" s="80">
        <f t="shared" si="149"/>
        <v>13.6</v>
      </c>
      <c r="BO71" s="80">
        <f t="shared" si="149"/>
        <v>15.4</v>
      </c>
      <c r="BP71" s="80">
        <f t="shared" si="149"/>
        <v>13.6</v>
      </c>
      <c r="BQ71" s="80">
        <f t="shared" si="149"/>
        <v>15.6</v>
      </c>
      <c r="BR71" s="80">
        <f t="shared" si="149"/>
        <v>15</v>
      </c>
      <c r="BS71" s="80">
        <f t="shared" si="150"/>
        <v>17</v>
      </c>
      <c r="BT71" s="80">
        <f t="shared" si="150"/>
        <v>17.399999999999999</v>
      </c>
      <c r="BU71" s="80">
        <f t="shared" si="150"/>
        <v>25.4</v>
      </c>
      <c r="BV71" s="80">
        <f t="shared" si="150"/>
        <v>24.6</v>
      </c>
      <c r="BW71" s="80">
        <f t="shared" si="150"/>
        <v>23.8</v>
      </c>
      <c r="BX71" s="80">
        <f t="shared" si="150"/>
        <v>21</v>
      </c>
      <c r="BY71" s="80">
        <f t="shared" si="150"/>
        <v>19.2</v>
      </c>
      <c r="BZ71" s="80">
        <f t="shared" si="150"/>
        <v>12.4</v>
      </c>
      <c r="CA71" s="80">
        <f t="shared" si="150"/>
        <v>8.6</v>
      </c>
      <c r="CB71" s="80">
        <f t="shared" si="150"/>
        <v>10.6</v>
      </c>
      <c r="CC71" s="80">
        <f t="shared" si="151"/>
        <v>10.199999999999999</v>
      </c>
      <c r="CD71" s="80">
        <f t="shared" si="151"/>
        <v>11</v>
      </c>
      <c r="CE71" s="80">
        <f t="shared" si="151"/>
        <v>14.2</v>
      </c>
      <c r="CF71" s="80">
        <f t="shared" si="151"/>
        <v>14.2</v>
      </c>
      <c r="CG71" s="80">
        <f t="shared" si="151"/>
        <v>10.8</v>
      </c>
      <c r="CH71" s="80">
        <f t="shared" si="151"/>
        <v>9.6</v>
      </c>
      <c r="CI71" s="80">
        <f t="shared" si="151"/>
        <v>9.8000000000000007</v>
      </c>
      <c r="CJ71" s="80">
        <f t="shared" si="151"/>
        <v>5.4</v>
      </c>
      <c r="CK71" s="80">
        <f t="shared" si="151"/>
        <v>6.4</v>
      </c>
      <c r="CL71" s="80">
        <f t="shared" si="151"/>
        <v>7.2</v>
      </c>
      <c r="CM71" s="80">
        <f t="shared" si="152"/>
        <v>6.6</v>
      </c>
      <c r="CN71" s="80">
        <f t="shared" si="152"/>
        <v>5</v>
      </c>
      <c r="CO71" s="80">
        <f t="shared" si="152"/>
        <v>5.8</v>
      </c>
      <c r="CP71" s="80">
        <f t="shared" si="152"/>
        <v>4.2</v>
      </c>
      <c r="CQ71" s="80">
        <f t="shared" si="152"/>
        <v>3.6</v>
      </c>
      <c r="CR71" s="80">
        <f t="shared" si="152"/>
        <v>4.4000000000000004</v>
      </c>
      <c r="CS71" s="80">
        <f t="shared" si="152"/>
        <v>4</v>
      </c>
      <c r="CT71" s="80">
        <f t="shared" si="152"/>
        <v>4.8</v>
      </c>
      <c r="CU71" s="80">
        <f t="shared" si="152"/>
        <v>5.2</v>
      </c>
      <c r="CV71" s="80">
        <f t="shared" si="152"/>
        <v>5.6</v>
      </c>
      <c r="CW71" s="80">
        <f t="shared" si="153"/>
        <v>4.8</v>
      </c>
      <c r="CX71" s="80">
        <f t="shared" si="153"/>
        <v>4.8</v>
      </c>
      <c r="CY71" s="80">
        <f t="shared" si="153"/>
        <v>3.8</v>
      </c>
      <c r="CZ71" s="80">
        <f t="shared" si="153"/>
        <v>3.8</v>
      </c>
      <c r="DA71" s="80">
        <f t="shared" si="153"/>
        <v>2.8</v>
      </c>
      <c r="DB71" s="80">
        <f t="shared" si="153"/>
        <v>2.4</v>
      </c>
      <c r="DC71" s="80">
        <f t="shared" si="153"/>
        <v>2</v>
      </c>
      <c r="DD71" s="80">
        <f t="shared" si="153"/>
        <v>1.8</v>
      </c>
      <c r="DE71" s="80">
        <f t="shared" si="153"/>
        <v>2.4</v>
      </c>
      <c r="DF71" s="80">
        <f t="shared" si="153"/>
        <v>2.2000000000000002</v>
      </c>
      <c r="DG71" s="80">
        <f t="shared" si="154"/>
        <v>2.4</v>
      </c>
      <c r="DH71" s="80">
        <f t="shared" si="154"/>
        <v>2.8</v>
      </c>
      <c r="DI71" s="80">
        <f t="shared" si="154"/>
        <v>3.6</v>
      </c>
      <c r="DJ71" s="80">
        <f t="shared" si="154"/>
        <v>2.8</v>
      </c>
      <c r="DK71" s="80">
        <f t="shared" si="154"/>
        <v>6.8</v>
      </c>
      <c r="DL71" s="80">
        <f t="shared" si="154"/>
        <v>9.4</v>
      </c>
      <c r="DM71" s="80">
        <f t="shared" si="154"/>
        <v>11.4</v>
      </c>
      <c r="DN71" s="80">
        <f t="shared" si="154"/>
        <v>13.8</v>
      </c>
      <c r="DO71" s="80">
        <f t="shared" si="154"/>
        <v>17.8</v>
      </c>
      <c r="DP71" s="80">
        <f t="shared" si="154"/>
        <v>16.399999999999999</v>
      </c>
      <c r="DQ71" s="80">
        <f t="shared" si="155"/>
        <v>14.8</v>
      </c>
      <c r="DR71" s="80">
        <f t="shared" si="155"/>
        <v>12.8</v>
      </c>
      <c r="DS71" s="80">
        <f t="shared" si="155"/>
        <v>11.2</v>
      </c>
      <c r="DT71" s="80">
        <f t="shared" si="155"/>
        <v>9</v>
      </c>
      <c r="DU71" s="80">
        <f t="shared" si="155"/>
        <v>7.4</v>
      </c>
      <c r="DV71" s="80">
        <f t="shared" si="155"/>
        <v>9.4</v>
      </c>
      <c r="DW71" s="80">
        <f t="shared" si="155"/>
        <v>12.6</v>
      </c>
      <c r="DX71" s="80">
        <f t="shared" si="155"/>
        <v>15.2</v>
      </c>
      <c r="DY71" s="80">
        <f t="shared" si="155"/>
        <v>15.4</v>
      </c>
      <c r="DZ71" s="80">
        <f t="shared" si="155"/>
        <v>17.399999999999999</v>
      </c>
      <c r="EA71" s="80">
        <f t="shared" si="156"/>
        <v>15</v>
      </c>
      <c r="EB71" s="80">
        <f t="shared" si="156"/>
        <v>11.8</v>
      </c>
      <c r="EC71" s="80">
        <f t="shared" si="156"/>
        <v>7.8</v>
      </c>
      <c r="ED71" s="80">
        <f t="shared" si="156"/>
        <v>6.8</v>
      </c>
      <c r="EE71" s="80">
        <f t="shared" si="156"/>
        <v>4</v>
      </c>
      <c r="EF71" s="80">
        <f t="shared" si="156"/>
        <v>4.8</v>
      </c>
      <c r="EG71" s="80">
        <f t="shared" si="156"/>
        <v>4.4000000000000004</v>
      </c>
      <c r="EH71" s="80">
        <f t="shared" si="156"/>
        <v>4.5999999999999996</v>
      </c>
      <c r="EI71" s="80">
        <f t="shared" si="156"/>
        <v>4.2</v>
      </c>
      <c r="EJ71" s="80">
        <f t="shared" si="156"/>
        <v>5.2</v>
      </c>
      <c r="EK71" s="80">
        <f t="shared" si="157"/>
        <v>5.4</v>
      </c>
      <c r="EL71" s="80">
        <f t="shared" si="157"/>
        <v>5.4</v>
      </c>
      <c r="EM71" s="80">
        <f t="shared" si="157"/>
        <v>6.2</v>
      </c>
      <c r="EN71" s="80">
        <f t="shared" si="157"/>
        <v>9</v>
      </c>
      <c r="EO71" s="80" t="e">
        <f t="shared" si="157"/>
        <v>#N/A</v>
      </c>
      <c r="EP71" s="80" t="e">
        <f t="shared" si="157"/>
        <v>#N/A</v>
      </c>
      <c r="EQ71" s="80" t="e">
        <f t="shared" si="157"/>
        <v>#N/A</v>
      </c>
      <c r="ER71" s="80" t="e">
        <f t="shared" si="157"/>
        <v>#N/A</v>
      </c>
      <c r="ES71" s="80" t="e">
        <f t="shared" si="157"/>
        <v>#N/A</v>
      </c>
      <c r="ET71" s="80" t="e">
        <f t="shared" si="157"/>
        <v>#N/A</v>
      </c>
      <c r="EU71" s="80" t="e">
        <f t="shared" si="157"/>
        <v>#N/A</v>
      </c>
      <c r="EV71">
        <v>1</v>
      </c>
      <c r="EX71" s="10">
        <f t="shared" ca="1" si="158"/>
        <v>4.5999999999999996</v>
      </c>
      <c r="EY71" s="10">
        <f t="shared" ca="1" si="158"/>
        <v>4.2</v>
      </c>
      <c r="EZ71" s="10">
        <f t="shared" ca="1" si="158"/>
        <v>5.2</v>
      </c>
      <c r="FA71" s="10">
        <f t="shared" ca="1" si="158"/>
        <v>5.4</v>
      </c>
      <c r="FB71" s="10">
        <f t="shared" ca="1" si="158"/>
        <v>5.4</v>
      </c>
      <c r="FC71" s="10">
        <f t="shared" ca="1" si="158"/>
        <v>6.2</v>
      </c>
      <c r="FD71" s="10">
        <f t="shared" ca="1" si="158"/>
        <v>9</v>
      </c>
      <c r="FE71" s="10">
        <f t="shared" ca="1" si="70"/>
        <v>5.7142857142857144</v>
      </c>
      <c r="FF71" s="10" t="b">
        <f ca="1">MAX(EX71:FD71)=FG71</f>
        <v>0</v>
      </c>
      <c r="FG71" s="10">
        <f t="array" ref="FG71">MAX(IF(ISNA(K71:EU71),"",K71:EU71))</f>
        <v>25.4</v>
      </c>
      <c r="FH71" s="52">
        <f t="shared" ca="1" si="71"/>
        <v>0.22497187851518563</v>
      </c>
      <c r="FI71" t="str">
        <f t="shared" si="72"/>
        <v>Asia</v>
      </c>
      <c r="FJ71" t="str">
        <f t="shared" si="73"/>
        <v>Jordan</v>
      </c>
      <c r="FK71" s="10">
        <f t="shared" si="74"/>
        <v>25.4</v>
      </c>
      <c r="FL71" s="10">
        <f t="shared" ca="1" si="75"/>
        <v>784</v>
      </c>
      <c r="FM71" s="10">
        <f t="shared" ca="1" si="76"/>
        <v>0</v>
      </c>
      <c r="FN71" s="10">
        <f t="shared" ca="1" si="77"/>
        <v>6300000</v>
      </c>
      <c r="FO71" s="10">
        <f t="shared" ca="1" si="78"/>
        <v>0</v>
      </c>
      <c r="FP71" s="10">
        <f t="shared" ca="1" si="79"/>
        <v>0</v>
      </c>
      <c r="FQ71" s="10">
        <f t="shared" ca="1" si="80"/>
        <v>0</v>
      </c>
    </row>
    <row r="72" spans="1:173" ht="30" hidden="1" customHeight="1" x14ac:dyDescent="0.25">
      <c r="A72" s="81">
        <f>VLOOKUP(E72,Countries!$D$5:$F$254,3,FALSE)</f>
        <v>7900000</v>
      </c>
      <c r="B72" s="86">
        <f t="shared" ca="1" si="65"/>
        <v>0.12110650313244509</v>
      </c>
      <c r="C72" s="80" t="str">
        <f>VLOOKUP(E72,Countries!$D$5:$E$254,2,FALSE)</f>
        <v>Asia</v>
      </c>
      <c r="D72" s="80" t="str">
        <f>VLOOKUP(E72,Countries!$D$5:$G$254,4,FALSE)</f>
        <v>WeEurope</v>
      </c>
      <c r="E72" s="80" t="str">
        <f>Infections!A87</f>
        <v>Israel</v>
      </c>
      <c r="F72" s="81">
        <f t="shared" ca="1" si="66"/>
        <v>17562</v>
      </c>
      <c r="G72" s="81">
        <f t="shared" ca="1" si="67"/>
        <v>78.428571428571445</v>
      </c>
      <c r="H72" s="100" t="str">
        <f t="shared" si="159"/>
        <v>Israel</v>
      </c>
      <c r="I72" s="80">
        <f t="shared" si="68"/>
        <v>0</v>
      </c>
      <c r="J72" s="80">
        <f t="shared" si="69"/>
        <v>0</v>
      </c>
      <c r="K72" s="80" t="e">
        <f t="shared" si="144"/>
        <v>#N/A</v>
      </c>
      <c r="L72" s="80" t="e">
        <f t="shared" si="144"/>
        <v>#N/A</v>
      </c>
      <c r="M72" s="80" t="e">
        <f t="shared" si="144"/>
        <v>#N/A</v>
      </c>
      <c r="N72" s="80">
        <f t="shared" si="144"/>
        <v>0</v>
      </c>
      <c r="O72" s="80">
        <f t="shared" si="144"/>
        <v>0</v>
      </c>
      <c r="P72" s="80">
        <f t="shared" si="144"/>
        <v>0</v>
      </c>
      <c r="Q72" s="80">
        <f t="shared" si="144"/>
        <v>0</v>
      </c>
      <c r="R72" s="80">
        <f t="shared" si="144"/>
        <v>0</v>
      </c>
      <c r="S72" s="80">
        <f t="shared" si="144"/>
        <v>0</v>
      </c>
      <c r="T72" s="80">
        <f t="shared" si="144"/>
        <v>0</v>
      </c>
      <c r="U72" s="80">
        <f t="shared" si="145"/>
        <v>0</v>
      </c>
      <c r="V72" s="80">
        <f t="shared" si="145"/>
        <v>0</v>
      </c>
      <c r="W72" s="80">
        <f t="shared" si="145"/>
        <v>0</v>
      </c>
      <c r="X72" s="80">
        <f t="shared" si="145"/>
        <v>0</v>
      </c>
      <c r="Y72" s="80">
        <f t="shared" si="145"/>
        <v>0</v>
      </c>
      <c r="Z72" s="80">
        <f t="shared" si="145"/>
        <v>0</v>
      </c>
      <c r="AA72" s="80">
        <f t="shared" si="145"/>
        <v>0</v>
      </c>
      <c r="AB72" s="80">
        <f t="shared" si="145"/>
        <v>0</v>
      </c>
      <c r="AC72" s="80">
        <f t="shared" si="145"/>
        <v>0</v>
      </c>
      <c r="AD72" s="80">
        <f t="shared" si="145"/>
        <v>0</v>
      </c>
      <c r="AE72" s="80">
        <f t="shared" si="146"/>
        <v>0</v>
      </c>
      <c r="AF72" s="80">
        <f t="shared" si="146"/>
        <v>0</v>
      </c>
      <c r="AG72" s="80">
        <f t="shared" si="146"/>
        <v>0</v>
      </c>
      <c r="AH72" s="80">
        <f t="shared" si="146"/>
        <v>0</v>
      </c>
      <c r="AI72" s="80">
        <f t="shared" si="146"/>
        <v>0</v>
      </c>
      <c r="AJ72" s="80">
        <f t="shared" si="146"/>
        <v>0</v>
      </c>
      <c r="AK72" s="80">
        <f t="shared" si="146"/>
        <v>0</v>
      </c>
      <c r="AL72" s="80">
        <f t="shared" si="146"/>
        <v>0</v>
      </c>
      <c r="AM72" s="80">
        <f t="shared" si="146"/>
        <v>0.2</v>
      </c>
      <c r="AN72" s="80">
        <f t="shared" si="146"/>
        <v>0.2</v>
      </c>
      <c r="AO72" s="80">
        <f t="shared" si="147"/>
        <v>0.2</v>
      </c>
      <c r="AP72" s="80">
        <f t="shared" si="147"/>
        <v>0.2</v>
      </c>
      <c r="AQ72" s="80">
        <f t="shared" si="147"/>
        <v>0.2</v>
      </c>
      <c r="AR72" s="80">
        <f t="shared" si="147"/>
        <v>0.2</v>
      </c>
      <c r="AS72" s="80">
        <f t="shared" si="147"/>
        <v>0.4</v>
      </c>
      <c r="AT72" s="80">
        <f t="shared" si="147"/>
        <v>0.6</v>
      </c>
      <c r="AU72" s="80">
        <f t="shared" si="147"/>
        <v>1.2</v>
      </c>
      <c r="AV72" s="80">
        <f t="shared" si="147"/>
        <v>1.8</v>
      </c>
      <c r="AW72" s="80">
        <f t="shared" si="147"/>
        <v>1.6</v>
      </c>
      <c r="AX72" s="80">
        <f t="shared" si="147"/>
        <v>1.8</v>
      </c>
      <c r="AY72" s="80">
        <f t="shared" si="148"/>
        <v>2.2000000000000002</v>
      </c>
      <c r="AZ72" s="80">
        <f t="shared" si="148"/>
        <v>2.6</v>
      </c>
      <c r="BA72" s="80">
        <f t="shared" si="148"/>
        <v>5.4</v>
      </c>
      <c r="BB72" s="80">
        <f t="shared" si="148"/>
        <v>6.6</v>
      </c>
      <c r="BC72" s="80">
        <f t="shared" si="148"/>
        <v>9.8000000000000007</v>
      </c>
      <c r="BD72" s="80">
        <f t="shared" si="148"/>
        <v>9.1999999999999993</v>
      </c>
      <c r="BE72" s="80">
        <f t="shared" si="148"/>
        <v>11</v>
      </c>
      <c r="BF72" s="80">
        <f t="shared" si="148"/>
        <v>8.4</v>
      </c>
      <c r="BG72" s="80">
        <f t="shared" si="148"/>
        <v>11.4</v>
      </c>
      <c r="BH72" s="80">
        <f t="shared" si="148"/>
        <v>13</v>
      </c>
      <c r="BI72" s="80">
        <f t="shared" si="149"/>
        <v>18.8</v>
      </c>
      <c r="BJ72" s="80">
        <f t="shared" si="149"/>
        <v>27.6</v>
      </c>
      <c r="BK72" s="80">
        <f t="shared" si="149"/>
        <v>27.8</v>
      </c>
      <c r="BL72" s="80">
        <f t="shared" si="149"/>
        <v>30</v>
      </c>
      <c r="BM72" s="80">
        <f t="shared" si="149"/>
        <v>35.6</v>
      </c>
      <c r="BN72" s="80">
        <f t="shared" si="149"/>
        <v>54.4</v>
      </c>
      <c r="BO72" s="80">
        <f t="shared" si="149"/>
        <v>63.2</v>
      </c>
      <c r="BP72" s="80">
        <f t="shared" si="149"/>
        <v>98.8</v>
      </c>
      <c r="BQ72" s="80">
        <f t="shared" si="149"/>
        <v>126.6</v>
      </c>
      <c r="BR72" s="80">
        <f t="shared" si="149"/>
        <v>153.4</v>
      </c>
      <c r="BS72" s="80">
        <f t="shared" si="150"/>
        <v>162.19999999999999</v>
      </c>
      <c r="BT72" s="80">
        <f t="shared" si="150"/>
        <v>368</v>
      </c>
      <c r="BU72" s="80">
        <f t="shared" si="150"/>
        <v>396.2</v>
      </c>
      <c r="BV72" s="80">
        <f t="shared" si="150"/>
        <v>430.4</v>
      </c>
      <c r="BW72" s="80">
        <f t="shared" si="150"/>
        <v>509.6</v>
      </c>
      <c r="BX72" s="80">
        <f t="shared" si="150"/>
        <v>601.79999999999995</v>
      </c>
      <c r="BY72" s="80">
        <f t="shared" si="150"/>
        <v>465.2</v>
      </c>
      <c r="BZ72" s="80">
        <f t="shared" si="150"/>
        <v>533</v>
      </c>
      <c r="CA72" s="80">
        <f t="shared" si="150"/>
        <v>611.4</v>
      </c>
      <c r="CB72" s="80">
        <f t="shared" si="150"/>
        <v>647.6</v>
      </c>
      <c r="CC72" s="80">
        <f t="shared" si="151"/>
        <v>636.20000000000005</v>
      </c>
      <c r="CD72" s="80">
        <f t="shared" si="151"/>
        <v>631.20000000000005</v>
      </c>
      <c r="CE72" s="80">
        <f t="shared" si="151"/>
        <v>614.4</v>
      </c>
      <c r="CF72" s="80">
        <f t="shared" si="151"/>
        <v>562.4</v>
      </c>
      <c r="CG72" s="80">
        <f t="shared" si="151"/>
        <v>478.2</v>
      </c>
      <c r="CH72" s="80">
        <f t="shared" si="151"/>
        <v>395.2</v>
      </c>
      <c r="CI72" s="80">
        <f t="shared" si="151"/>
        <v>423.4</v>
      </c>
      <c r="CJ72" s="80">
        <f t="shared" si="151"/>
        <v>395.6</v>
      </c>
      <c r="CK72" s="80">
        <f t="shared" si="151"/>
        <v>367.8</v>
      </c>
      <c r="CL72" s="80">
        <f t="shared" si="151"/>
        <v>379.4</v>
      </c>
      <c r="CM72" s="80">
        <f t="shared" si="152"/>
        <v>436.4</v>
      </c>
      <c r="CN72" s="80">
        <f t="shared" si="152"/>
        <v>415.6</v>
      </c>
      <c r="CO72" s="80">
        <f t="shared" si="152"/>
        <v>418.6</v>
      </c>
      <c r="CP72" s="80">
        <f t="shared" si="152"/>
        <v>403</v>
      </c>
      <c r="CQ72" s="80">
        <f t="shared" si="152"/>
        <v>367.4</v>
      </c>
      <c r="CR72" s="80">
        <f t="shared" si="152"/>
        <v>335.8</v>
      </c>
      <c r="CS72" s="80">
        <f t="shared" si="152"/>
        <v>289</v>
      </c>
      <c r="CT72" s="80">
        <f t="shared" si="152"/>
        <v>242.4</v>
      </c>
      <c r="CU72" s="80">
        <f t="shared" si="152"/>
        <v>236.8</v>
      </c>
      <c r="CV72" s="80">
        <f t="shared" si="152"/>
        <v>303.2</v>
      </c>
      <c r="CW72" s="80">
        <f t="shared" si="153"/>
        <v>307.60000000000002</v>
      </c>
      <c r="CX72" s="80">
        <f t="shared" si="153"/>
        <v>313.39999999999998</v>
      </c>
      <c r="CY72" s="80">
        <f t="shared" si="153"/>
        <v>317</v>
      </c>
      <c r="CZ72" s="80">
        <f t="shared" si="153"/>
        <v>300.2</v>
      </c>
      <c r="DA72" s="80">
        <f t="shared" si="153"/>
        <v>211.4</v>
      </c>
      <c r="DB72" s="80">
        <f t="shared" si="153"/>
        <v>185</v>
      </c>
      <c r="DC72" s="80">
        <f t="shared" si="153"/>
        <v>155.19999999999999</v>
      </c>
      <c r="DD72" s="80">
        <f t="shared" si="153"/>
        <v>129.6</v>
      </c>
      <c r="DE72" s="80">
        <f t="shared" si="153"/>
        <v>131.6</v>
      </c>
      <c r="DF72" s="80">
        <f t="shared" si="153"/>
        <v>126</v>
      </c>
      <c r="DG72" s="80">
        <f t="shared" si="154"/>
        <v>96</v>
      </c>
      <c r="DH72" s="80">
        <f t="shared" si="154"/>
        <v>82.4</v>
      </c>
      <c r="DI72" s="80">
        <f t="shared" si="154"/>
        <v>68.599999999999994</v>
      </c>
      <c r="DJ72" s="80">
        <f t="shared" si="154"/>
        <v>41.8</v>
      </c>
      <c r="DK72" s="80">
        <f t="shared" si="154"/>
        <v>39.200000000000003</v>
      </c>
      <c r="DL72" s="80">
        <f t="shared" si="154"/>
        <v>45.6</v>
      </c>
      <c r="DM72" s="80">
        <f t="shared" si="154"/>
        <v>41.6</v>
      </c>
      <c r="DN72" s="80">
        <f t="shared" si="154"/>
        <v>37.6</v>
      </c>
      <c r="DO72" s="80">
        <f t="shared" si="154"/>
        <v>39.200000000000003</v>
      </c>
      <c r="DP72" s="80">
        <f t="shared" si="154"/>
        <v>29.6</v>
      </c>
      <c r="DQ72" s="80">
        <f t="shared" si="155"/>
        <v>22.4</v>
      </c>
      <c r="DR72" s="80">
        <f t="shared" si="155"/>
        <v>25</v>
      </c>
      <c r="DS72" s="80">
        <f t="shared" si="155"/>
        <v>22.4</v>
      </c>
      <c r="DT72" s="80">
        <f t="shared" si="155"/>
        <v>20.399999999999999</v>
      </c>
      <c r="DU72" s="80">
        <f t="shared" si="155"/>
        <v>17.600000000000001</v>
      </c>
      <c r="DV72" s="80">
        <f t="shared" si="155"/>
        <v>19</v>
      </c>
      <c r="DW72" s="80">
        <f t="shared" si="155"/>
        <v>16</v>
      </c>
      <c r="DX72" s="80">
        <f t="shared" si="155"/>
        <v>15.6</v>
      </c>
      <c r="DY72" s="80">
        <f t="shared" si="155"/>
        <v>15</v>
      </c>
      <c r="DZ72" s="80">
        <f t="shared" si="155"/>
        <v>14.6</v>
      </c>
      <c r="EA72" s="80">
        <f t="shared" si="156"/>
        <v>13.8</v>
      </c>
      <c r="EB72" s="80">
        <f t="shared" si="156"/>
        <v>11.6</v>
      </c>
      <c r="EC72" s="80">
        <f t="shared" si="156"/>
        <v>13.4</v>
      </c>
      <c r="ED72" s="80">
        <f t="shared" si="156"/>
        <v>14.8</v>
      </c>
      <c r="EE72" s="80">
        <f t="shared" si="156"/>
        <v>20.6</v>
      </c>
      <c r="EF72" s="80">
        <f t="shared" si="156"/>
        <v>32</v>
      </c>
      <c r="EG72" s="80">
        <f t="shared" si="156"/>
        <v>54</v>
      </c>
      <c r="EH72" s="80">
        <f t="shared" si="156"/>
        <v>55.6</v>
      </c>
      <c r="EI72" s="80">
        <f t="shared" si="156"/>
        <v>62.8</v>
      </c>
      <c r="EJ72" s="80">
        <f t="shared" si="156"/>
        <v>75.2</v>
      </c>
      <c r="EK72" s="80">
        <f t="shared" si="157"/>
        <v>82.6</v>
      </c>
      <c r="EL72" s="80">
        <f t="shared" si="157"/>
        <v>78</v>
      </c>
      <c r="EM72" s="80">
        <f t="shared" si="157"/>
        <v>96.6</v>
      </c>
      <c r="EN72" s="80">
        <f t="shared" si="157"/>
        <v>98.2</v>
      </c>
      <c r="EO72" s="80" t="e">
        <f t="shared" si="157"/>
        <v>#N/A</v>
      </c>
      <c r="EP72" s="80" t="e">
        <f t="shared" si="157"/>
        <v>#N/A</v>
      </c>
      <c r="EQ72" s="80" t="e">
        <f t="shared" si="157"/>
        <v>#N/A</v>
      </c>
      <c r="ER72" s="80" t="e">
        <f t="shared" si="157"/>
        <v>#N/A</v>
      </c>
      <c r="ES72" s="80" t="e">
        <f t="shared" si="157"/>
        <v>#N/A</v>
      </c>
      <c r="ET72" s="80" t="e">
        <f t="shared" si="157"/>
        <v>#N/A</v>
      </c>
      <c r="EU72" s="80" t="e">
        <f t="shared" si="157"/>
        <v>#N/A</v>
      </c>
      <c r="EV72">
        <v>1</v>
      </c>
      <c r="EX72" s="10">
        <f t="shared" ca="1" si="158"/>
        <v>55.6</v>
      </c>
      <c r="EY72" s="10">
        <f t="shared" ca="1" si="158"/>
        <v>62.8</v>
      </c>
      <c r="EZ72" s="10">
        <f t="shared" ca="1" si="158"/>
        <v>75.2</v>
      </c>
      <c r="FA72" s="10">
        <f t="shared" ca="1" si="158"/>
        <v>82.6</v>
      </c>
      <c r="FB72" s="10">
        <f t="shared" ca="1" si="158"/>
        <v>78</v>
      </c>
      <c r="FC72" s="10">
        <f t="shared" ca="1" si="158"/>
        <v>96.6</v>
      </c>
      <c r="FD72" s="10">
        <f t="shared" ca="1" si="158"/>
        <v>98.2</v>
      </c>
      <c r="FE72" s="10">
        <f t="shared" ca="1" si="70"/>
        <v>78.428571428571445</v>
      </c>
      <c r="FF72" s="10" t="b">
        <f ca="1">MAX(EX72:FD72)=FG72</f>
        <v>0</v>
      </c>
      <c r="FG72" s="10">
        <f t="array" ref="FG72">MAX(IF(ISNA(K72:EU72),"",K72:EU72))</f>
        <v>647.6</v>
      </c>
      <c r="FH72" s="52">
        <f t="shared" ca="1" si="71"/>
        <v>0.12110650313244509</v>
      </c>
      <c r="FI72" t="str">
        <f t="shared" si="72"/>
        <v>Asia</v>
      </c>
      <c r="FJ72" t="str">
        <f t="shared" si="73"/>
        <v>Israel</v>
      </c>
      <c r="FK72" s="10">
        <f t="shared" si="74"/>
        <v>647.6</v>
      </c>
      <c r="FL72" s="10">
        <f t="shared" ca="1" si="75"/>
        <v>17562</v>
      </c>
      <c r="FM72" s="10">
        <f t="shared" ca="1" si="76"/>
        <v>0</v>
      </c>
      <c r="FN72" s="10">
        <f t="shared" ca="1" si="77"/>
        <v>7900000</v>
      </c>
      <c r="FO72" s="10">
        <f t="shared" ca="1" si="78"/>
        <v>0</v>
      </c>
      <c r="FP72" s="10">
        <f t="shared" ca="1" si="79"/>
        <v>0</v>
      </c>
      <c r="FQ72" s="10">
        <f t="shared" ca="1" si="80"/>
        <v>0</v>
      </c>
    </row>
    <row r="73" spans="1:173" ht="30" hidden="1" customHeight="1" x14ac:dyDescent="0.25">
      <c r="A73" s="81">
        <f>VLOOKUP(E73,Countries!$D$5:$F$254,3,FALSE)</f>
        <v>17280000</v>
      </c>
      <c r="B73" s="86">
        <f t="shared" ca="1" si="65"/>
        <v>0.1223171395442391</v>
      </c>
      <c r="C73" s="80" t="str">
        <f>VLOOKUP(E73,Countries!$D$5:$E$254,2,FALSE)</f>
        <v>Europe</v>
      </c>
      <c r="D73" s="80" t="str">
        <f>VLOOKUP(E73,Countries!$D$5:$G$254,4,FALSE)</f>
        <v>WeEurope</v>
      </c>
      <c r="E73" s="80" t="str">
        <f>Infections!A124</f>
        <v>Netherlands</v>
      </c>
      <c r="F73" s="81">
        <f t="shared" ca="1" si="66"/>
        <v>47358</v>
      </c>
      <c r="G73" s="81">
        <f t="shared" ca="1" si="67"/>
        <v>147.68571428571431</v>
      </c>
      <c r="H73" s="100" t="str">
        <f t="shared" si="159"/>
        <v>Netherlands</v>
      </c>
      <c r="I73" s="80">
        <f t="shared" si="68"/>
        <v>0</v>
      </c>
      <c r="J73" s="80">
        <f t="shared" si="69"/>
        <v>0</v>
      </c>
      <c r="K73" s="80" t="e">
        <f t="shared" si="144"/>
        <v>#N/A</v>
      </c>
      <c r="L73" s="80" t="e">
        <f t="shared" si="144"/>
        <v>#N/A</v>
      </c>
      <c r="M73" s="80" t="e">
        <f t="shared" si="144"/>
        <v>#N/A</v>
      </c>
      <c r="N73" s="80">
        <f t="shared" si="144"/>
        <v>0</v>
      </c>
      <c r="O73" s="80">
        <f t="shared" si="144"/>
        <v>0</v>
      </c>
      <c r="P73" s="80">
        <f t="shared" si="144"/>
        <v>0</v>
      </c>
      <c r="Q73" s="80">
        <f t="shared" si="144"/>
        <v>0</v>
      </c>
      <c r="R73" s="80">
        <f t="shared" si="144"/>
        <v>0</v>
      </c>
      <c r="S73" s="80">
        <f t="shared" si="144"/>
        <v>0</v>
      </c>
      <c r="T73" s="80">
        <f t="shared" si="144"/>
        <v>0</v>
      </c>
      <c r="U73" s="80">
        <f t="shared" si="145"/>
        <v>0</v>
      </c>
      <c r="V73" s="80">
        <f t="shared" si="145"/>
        <v>0</v>
      </c>
      <c r="W73" s="80">
        <f t="shared" si="145"/>
        <v>0</v>
      </c>
      <c r="X73" s="80">
        <f t="shared" si="145"/>
        <v>0</v>
      </c>
      <c r="Y73" s="80">
        <f t="shared" si="145"/>
        <v>0</v>
      </c>
      <c r="Z73" s="80">
        <f t="shared" si="145"/>
        <v>0</v>
      </c>
      <c r="AA73" s="80">
        <f t="shared" si="145"/>
        <v>0</v>
      </c>
      <c r="AB73" s="80">
        <f t="shared" si="145"/>
        <v>0</v>
      </c>
      <c r="AC73" s="80">
        <f t="shared" si="145"/>
        <v>0</v>
      </c>
      <c r="AD73" s="80">
        <f t="shared" si="145"/>
        <v>0</v>
      </c>
      <c r="AE73" s="80">
        <f t="shared" si="146"/>
        <v>0</v>
      </c>
      <c r="AF73" s="80">
        <f t="shared" si="146"/>
        <v>0</v>
      </c>
      <c r="AG73" s="80">
        <f t="shared" si="146"/>
        <v>0</v>
      </c>
      <c r="AH73" s="80">
        <f t="shared" si="146"/>
        <v>0</v>
      </c>
      <c r="AI73" s="80">
        <f t="shared" si="146"/>
        <v>0</v>
      </c>
      <c r="AJ73" s="80">
        <f t="shared" si="146"/>
        <v>0</v>
      </c>
      <c r="AK73" s="80">
        <f t="shared" si="146"/>
        <v>0</v>
      </c>
      <c r="AL73" s="80">
        <f t="shared" si="146"/>
        <v>0</v>
      </c>
      <c r="AM73" s="80">
        <f t="shared" si="146"/>
        <v>0</v>
      </c>
      <c r="AN73" s="80">
        <f t="shared" si="146"/>
        <v>0</v>
      </c>
      <c r="AO73" s="80">
        <f t="shared" si="147"/>
        <v>0</v>
      </c>
      <c r="AP73" s="80">
        <f t="shared" si="147"/>
        <v>0</v>
      </c>
      <c r="AQ73" s="80">
        <f t="shared" si="147"/>
        <v>0</v>
      </c>
      <c r="AR73" s="80">
        <f t="shared" si="147"/>
        <v>0</v>
      </c>
      <c r="AS73" s="80">
        <f t="shared" si="147"/>
        <v>0.2</v>
      </c>
      <c r="AT73" s="80">
        <f t="shared" si="147"/>
        <v>0.2</v>
      </c>
      <c r="AU73" s="80">
        <f t="shared" si="147"/>
        <v>1.2</v>
      </c>
      <c r="AV73" s="80">
        <f t="shared" si="147"/>
        <v>2</v>
      </c>
      <c r="AW73" s="80">
        <f t="shared" si="147"/>
        <v>3.6</v>
      </c>
      <c r="AX73" s="80">
        <f t="shared" si="147"/>
        <v>4.5999999999999996</v>
      </c>
      <c r="AY73" s="80">
        <f t="shared" si="148"/>
        <v>7.4</v>
      </c>
      <c r="AZ73" s="80">
        <f t="shared" si="148"/>
        <v>15.2</v>
      </c>
      <c r="BA73" s="80">
        <f t="shared" si="148"/>
        <v>23.6</v>
      </c>
      <c r="BB73" s="80">
        <f t="shared" si="148"/>
        <v>34</v>
      </c>
      <c r="BC73" s="80">
        <f t="shared" si="148"/>
        <v>48.2</v>
      </c>
      <c r="BD73" s="80">
        <f t="shared" si="148"/>
        <v>56.6</v>
      </c>
      <c r="BE73" s="80">
        <f t="shared" si="148"/>
        <v>60</v>
      </c>
      <c r="BF73" s="80">
        <f t="shared" si="148"/>
        <v>75</v>
      </c>
      <c r="BG73" s="80">
        <f t="shared" si="148"/>
        <v>63</v>
      </c>
      <c r="BH73" s="80">
        <f t="shared" si="148"/>
        <v>108.2</v>
      </c>
      <c r="BI73" s="80">
        <f t="shared" si="149"/>
        <v>128.19999999999999</v>
      </c>
      <c r="BJ73" s="80">
        <f t="shared" si="149"/>
        <v>151.19999999999999</v>
      </c>
      <c r="BK73" s="80">
        <f t="shared" si="149"/>
        <v>182.6</v>
      </c>
      <c r="BL73" s="80">
        <f t="shared" si="149"/>
        <v>241.6</v>
      </c>
      <c r="BM73" s="80">
        <f t="shared" si="149"/>
        <v>250.4</v>
      </c>
      <c r="BN73" s="80">
        <f t="shared" si="149"/>
        <v>301</v>
      </c>
      <c r="BO73" s="80">
        <f t="shared" si="149"/>
        <v>373</v>
      </c>
      <c r="BP73" s="80">
        <f t="shared" si="149"/>
        <v>444.8</v>
      </c>
      <c r="BQ73" s="80">
        <f t="shared" si="149"/>
        <v>501.2</v>
      </c>
      <c r="BR73" s="80">
        <f t="shared" si="149"/>
        <v>541.20000000000005</v>
      </c>
      <c r="BS73" s="80">
        <f t="shared" si="150"/>
        <v>622.6</v>
      </c>
      <c r="BT73" s="80">
        <f t="shared" si="150"/>
        <v>687</v>
      </c>
      <c r="BU73" s="80">
        <f t="shared" si="150"/>
        <v>765.6</v>
      </c>
      <c r="BV73" s="80">
        <f t="shared" si="150"/>
        <v>886</v>
      </c>
      <c r="BW73" s="80">
        <f t="shared" si="150"/>
        <v>1011</v>
      </c>
      <c r="BX73" s="80">
        <f t="shared" si="150"/>
        <v>1070</v>
      </c>
      <c r="BY73" s="80">
        <f t="shared" si="150"/>
        <v>1075.8</v>
      </c>
      <c r="BZ73" s="80">
        <f t="shared" si="150"/>
        <v>1039.8</v>
      </c>
      <c r="CA73" s="80">
        <f t="shared" si="150"/>
        <v>1009.8</v>
      </c>
      <c r="CB73" s="80">
        <f t="shared" si="150"/>
        <v>993.8</v>
      </c>
      <c r="CC73" s="80">
        <f t="shared" si="151"/>
        <v>978.2</v>
      </c>
      <c r="CD73" s="80">
        <f t="shared" si="151"/>
        <v>982</v>
      </c>
      <c r="CE73" s="80">
        <f t="shared" si="151"/>
        <v>1057.2</v>
      </c>
      <c r="CF73" s="80">
        <f t="shared" si="151"/>
        <v>1046</v>
      </c>
      <c r="CG73" s="80">
        <f t="shared" si="151"/>
        <v>984.2</v>
      </c>
      <c r="CH73" s="80">
        <f t="shared" si="151"/>
        <v>972.2</v>
      </c>
      <c r="CI73" s="80">
        <f t="shared" si="151"/>
        <v>1035.2</v>
      </c>
      <c r="CJ73" s="80">
        <f t="shared" si="151"/>
        <v>1059.2</v>
      </c>
      <c r="CK73" s="80">
        <f t="shared" si="151"/>
        <v>1129</v>
      </c>
      <c r="CL73" s="80">
        <f t="shared" si="151"/>
        <v>1207.4000000000001</v>
      </c>
      <c r="CM73" s="80">
        <f t="shared" si="152"/>
        <v>1205.5999999999999</v>
      </c>
      <c r="CN73" s="80">
        <f t="shared" si="152"/>
        <v>1135.4000000000001</v>
      </c>
      <c r="CO73" s="80">
        <f t="shared" si="152"/>
        <v>1013.4</v>
      </c>
      <c r="CP73" s="80">
        <f t="shared" si="152"/>
        <v>962.4</v>
      </c>
      <c r="CQ73" s="80">
        <f t="shared" si="152"/>
        <v>974.6</v>
      </c>
      <c r="CR73" s="80">
        <f t="shared" si="152"/>
        <v>1011.2</v>
      </c>
      <c r="CS73" s="80">
        <f t="shared" si="152"/>
        <v>1051.5999999999999</v>
      </c>
      <c r="CT73" s="80">
        <f t="shared" si="152"/>
        <v>1054.4000000000001</v>
      </c>
      <c r="CU73" s="80">
        <f t="shared" si="152"/>
        <v>986.8</v>
      </c>
      <c r="CV73" s="80">
        <f t="shared" si="152"/>
        <v>882.6</v>
      </c>
      <c r="CW73" s="80">
        <f t="shared" si="153"/>
        <v>831</v>
      </c>
      <c r="CX73" s="80">
        <f t="shared" si="153"/>
        <v>778.2</v>
      </c>
      <c r="CY73" s="80">
        <f t="shared" si="153"/>
        <v>759.2</v>
      </c>
      <c r="CZ73" s="80">
        <f t="shared" si="153"/>
        <v>744.6</v>
      </c>
      <c r="DA73" s="80">
        <f t="shared" si="153"/>
        <v>681.6</v>
      </c>
      <c r="DB73" s="80">
        <f t="shared" si="153"/>
        <v>538.20000000000005</v>
      </c>
      <c r="DC73" s="80">
        <f t="shared" si="153"/>
        <v>453.8</v>
      </c>
      <c r="DD73" s="80">
        <f t="shared" si="153"/>
        <v>425.6</v>
      </c>
      <c r="DE73" s="80">
        <f t="shared" si="153"/>
        <v>389.8</v>
      </c>
      <c r="DF73" s="80">
        <f t="shared" si="153"/>
        <v>398.8</v>
      </c>
      <c r="DG73" s="80">
        <f t="shared" si="154"/>
        <v>431.4</v>
      </c>
      <c r="DH73" s="80">
        <f t="shared" si="154"/>
        <v>394</v>
      </c>
      <c r="DI73" s="80">
        <f t="shared" si="154"/>
        <v>354.8</v>
      </c>
      <c r="DJ73" s="80">
        <f t="shared" si="154"/>
        <v>305.8</v>
      </c>
      <c r="DK73" s="80">
        <f t="shared" si="154"/>
        <v>307.8</v>
      </c>
      <c r="DL73" s="80">
        <f t="shared" si="154"/>
        <v>304.60000000000002</v>
      </c>
      <c r="DM73" s="80">
        <f t="shared" si="154"/>
        <v>322.60000000000002</v>
      </c>
      <c r="DN73" s="80">
        <f t="shared" si="154"/>
        <v>308</v>
      </c>
      <c r="DO73" s="80">
        <f t="shared" si="154"/>
        <v>293.8</v>
      </c>
      <c r="DP73" s="80">
        <f t="shared" si="154"/>
        <v>242</v>
      </c>
      <c r="DQ73" s="80">
        <f t="shared" si="155"/>
        <v>223.6</v>
      </c>
      <c r="DR73" s="80">
        <f t="shared" si="155"/>
        <v>219.8</v>
      </c>
      <c r="DS73" s="80">
        <f t="shared" si="155"/>
        <v>210.8</v>
      </c>
      <c r="DT73" s="80">
        <f t="shared" si="155"/>
        <v>216.6</v>
      </c>
      <c r="DU73" s="80">
        <f t="shared" si="155"/>
        <v>202.4</v>
      </c>
      <c r="DV73" s="80">
        <f t="shared" si="155"/>
        <v>186.2</v>
      </c>
      <c r="DW73" s="80">
        <f t="shared" si="155"/>
        <v>153.80000000000001</v>
      </c>
      <c r="DX73" s="80">
        <f t="shared" si="155"/>
        <v>153.4</v>
      </c>
      <c r="DY73" s="80">
        <f t="shared" si="155"/>
        <v>166</v>
      </c>
      <c r="DZ73" s="80">
        <f t="shared" si="155"/>
        <v>178.6</v>
      </c>
      <c r="EA73" s="80">
        <f t="shared" si="156"/>
        <v>184.8</v>
      </c>
      <c r="EB73" s="80">
        <f t="shared" si="156"/>
        <v>197.6</v>
      </c>
      <c r="EC73" s="80">
        <f t="shared" si="156"/>
        <v>200</v>
      </c>
      <c r="ED73" s="80">
        <f t="shared" si="156"/>
        <v>176</v>
      </c>
      <c r="EE73" s="80">
        <f t="shared" si="156"/>
        <v>176.4</v>
      </c>
      <c r="EF73" s="80">
        <f t="shared" si="156"/>
        <v>177.4</v>
      </c>
      <c r="EG73" s="80">
        <f t="shared" si="156"/>
        <v>178.2</v>
      </c>
      <c r="EH73" s="80">
        <f t="shared" si="156"/>
        <v>162.6</v>
      </c>
      <c r="EI73" s="80">
        <f t="shared" si="156"/>
        <v>173</v>
      </c>
      <c r="EJ73" s="80">
        <f t="shared" si="156"/>
        <v>155.80000000000001</v>
      </c>
      <c r="EK73" s="80">
        <f t="shared" si="157"/>
        <v>140</v>
      </c>
      <c r="EL73" s="80">
        <f t="shared" si="157"/>
        <v>122.2</v>
      </c>
      <c r="EM73" s="80">
        <f t="shared" si="157"/>
        <v>137.6</v>
      </c>
      <c r="EN73" s="80">
        <f t="shared" si="157"/>
        <v>142.6</v>
      </c>
      <c r="EO73" s="80" t="e">
        <f t="shared" si="157"/>
        <v>#N/A</v>
      </c>
      <c r="EP73" s="80" t="e">
        <f t="shared" si="157"/>
        <v>#N/A</v>
      </c>
      <c r="EQ73" s="80" t="e">
        <f t="shared" si="157"/>
        <v>#N/A</v>
      </c>
      <c r="ER73" s="80" t="e">
        <f t="shared" si="157"/>
        <v>#N/A</v>
      </c>
      <c r="ES73" s="80" t="e">
        <f t="shared" si="157"/>
        <v>#N/A</v>
      </c>
      <c r="ET73" s="80" t="e">
        <f t="shared" si="157"/>
        <v>#N/A</v>
      </c>
      <c r="EU73" s="80" t="e">
        <f t="shared" si="157"/>
        <v>#N/A</v>
      </c>
      <c r="EV73">
        <v>1</v>
      </c>
      <c r="EX73" s="10">
        <f t="shared" ca="1" si="158"/>
        <v>162.6</v>
      </c>
      <c r="EY73" s="10">
        <f t="shared" ca="1" si="158"/>
        <v>173</v>
      </c>
      <c r="EZ73" s="10">
        <f t="shared" ca="1" si="158"/>
        <v>155.80000000000001</v>
      </c>
      <c r="FA73" s="10">
        <f t="shared" ca="1" si="158"/>
        <v>140</v>
      </c>
      <c r="FB73" s="10">
        <f t="shared" ca="1" si="158"/>
        <v>122.2</v>
      </c>
      <c r="FC73" s="10">
        <f t="shared" ca="1" si="158"/>
        <v>137.6</v>
      </c>
      <c r="FD73" s="10">
        <f t="shared" ca="1" si="158"/>
        <v>142.6</v>
      </c>
      <c r="FE73" s="10">
        <f t="shared" ca="1" si="70"/>
        <v>147.68571428571431</v>
      </c>
      <c r="FF73" s="10" t="b">
        <f ca="1">MAX(EX73:FD73)=FG73</f>
        <v>0</v>
      </c>
      <c r="FG73" s="10">
        <f t="array" ref="FG73">MAX(IF(ISNA(K73:EU73),"",K73:EU73))</f>
        <v>1207.4000000000001</v>
      </c>
      <c r="FH73" s="52">
        <f t="shared" ca="1" si="71"/>
        <v>0.1223171395442391</v>
      </c>
      <c r="FI73" t="str">
        <f t="shared" si="72"/>
        <v>Europe</v>
      </c>
      <c r="FJ73" t="str">
        <f t="shared" si="73"/>
        <v>Netherlands</v>
      </c>
      <c r="FK73" s="10">
        <f t="shared" si="74"/>
        <v>1207.4000000000001</v>
      </c>
      <c r="FL73" s="10">
        <f t="shared" ca="1" si="75"/>
        <v>47358</v>
      </c>
      <c r="FM73" s="10">
        <f t="shared" ca="1" si="76"/>
        <v>0</v>
      </c>
      <c r="FN73" s="10">
        <f t="shared" ca="1" si="77"/>
        <v>17280000</v>
      </c>
      <c r="FO73" s="10">
        <f t="shared" ca="1" si="78"/>
        <v>0</v>
      </c>
      <c r="FP73" s="10">
        <f t="shared" ca="1" si="79"/>
        <v>0</v>
      </c>
      <c r="FQ73" s="10">
        <f t="shared" ca="1" si="80"/>
        <v>0</v>
      </c>
    </row>
    <row r="74" spans="1:173" ht="30" hidden="1" customHeight="1" x14ac:dyDescent="0.25">
      <c r="A74" s="81">
        <f>VLOOKUP(E74,Countries!$D$5:$F$254,3,FALSE)</f>
        <v>5516000</v>
      </c>
      <c r="B74" s="86">
        <f t="shared" ca="1" si="65"/>
        <v>0.12589654881444604</v>
      </c>
      <c r="C74" s="80" t="str">
        <f>VLOOKUP(E74,Countries!$D$5:$E$254,2,FALSE)</f>
        <v>Europe</v>
      </c>
      <c r="D74" s="80" t="str">
        <f>VLOOKUP(E74,Countries!$D$5:$G$254,4,FALSE)</f>
        <v>WeEurope</v>
      </c>
      <c r="E74" s="80" t="str">
        <f>Infections!A50</f>
        <v>Denmark</v>
      </c>
      <c r="F74" s="81">
        <f t="shared" ca="1" si="66"/>
        <v>12075</v>
      </c>
      <c r="G74" s="81">
        <f t="shared" ca="1" si="67"/>
        <v>42.628571428571426</v>
      </c>
      <c r="H74" s="100" t="str">
        <f t="shared" si="159"/>
        <v>Denmark</v>
      </c>
      <c r="I74" s="80">
        <f t="shared" si="68"/>
        <v>0</v>
      </c>
      <c r="J74" s="80">
        <f t="shared" si="69"/>
        <v>0</v>
      </c>
      <c r="K74" s="80" t="e">
        <f t="shared" ref="K74:T74" si="160">(INDEX(_Inf_Data,MATCH($E74,_Inf_Country,0),MATCH(K$3,_Inf_Day,0))-INDEX(_Inf_Data,MATCH($E74,_Inf_Country,0),MATCH(K$3-1,_Inf_Day,0))*$C$2
+INDEX(_Inf_Data,MATCH($E74,_Inf_Country,0),MATCH(K$3-1,_Inf_Day,0))-INDEX(_Inf_Data,MATCH($E74,_Inf_Country,0),MATCH(K$3-2,_Inf_Day,0))*$C$2
+INDEX(_Inf_Data,MATCH($E74,_Inf_Country,0),MATCH(K$3-2,_Inf_Day,0))-INDEX(_Inf_Data,MATCH($E74,_Inf_Country,0),MATCH(K$3-3,_Inf_Day,0))*$C$2
+INDEX(_Inf_Data,MATCH($E74,_Inf_Country,0),MATCH(K$3-3,_Inf_Day,0))-INDEX(_Inf_Data,MATCH($E74,_Inf_Country,0),MATCH(K$3-4,_Inf_Day,0))*$C$2
+INDEX(_Inf_Data,MATCH($E74,_Inf_Country,0),MATCH(K$3-4,_Inf_Day,0))-INDEX(_Inf_Data,MATCH($E74,_Inf_Country,0),MATCH(K$3-5,_Inf_Day,0))*$C$2)/5</f>
        <v>#N/A</v>
      </c>
      <c r="L74" s="80" t="e">
        <f t="shared" si="160"/>
        <v>#N/A</v>
      </c>
      <c r="M74" s="80" t="e">
        <f t="shared" si="160"/>
        <v>#N/A</v>
      </c>
      <c r="N74" s="80">
        <f t="shared" si="160"/>
        <v>0</v>
      </c>
      <c r="O74" s="80">
        <f t="shared" si="160"/>
        <v>0</v>
      </c>
      <c r="P74" s="80">
        <f t="shared" si="160"/>
        <v>0</v>
      </c>
      <c r="Q74" s="80">
        <f t="shared" si="160"/>
        <v>0</v>
      </c>
      <c r="R74" s="80">
        <f t="shared" si="160"/>
        <v>0</v>
      </c>
      <c r="S74" s="80">
        <f t="shared" si="160"/>
        <v>0</v>
      </c>
      <c r="T74" s="80">
        <f t="shared" si="160"/>
        <v>0</v>
      </c>
      <c r="U74" s="80">
        <f t="shared" ref="U74:AD74" si="161">(INDEX(_Inf_Data,MATCH($E74,_Inf_Country,0),MATCH(U$3,_Inf_Day,0))-INDEX(_Inf_Data,MATCH($E74,_Inf_Country,0),MATCH(U$3-1,_Inf_Day,0))*$C$2
+INDEX(_Inf_Data,MATCH($E74,_Inf_Country,0),MATCH(U$3-1,_Inf_Day,0))-INDEX(_Inf_Data,MATCH($E74,_Inf_Country,0),MATCH(U$3-2,_Inf_Day,0))*$C$2
+INDEX(_Inf_Data,MATCH($E74,_Inf_Country,0),MATCH(U$3-2,_Inf_Day,0))-INDEX(_Inf_Data,MATCH($E74,_Inf_Country,0),MATCH(U$3-3,_Inf_Day,0))*$C$2
+INDEX(_Inf_Data,MATCH($E74,_Inf_Country,0),MATCH(U$3-3,_Inf_Day,0))-INDEX(_Inf_Data,MATCH($E74,_Inf_Country,0),MATCH(U$3-4,_Inf_Day,0))*$C$2
+INDEX(_Inf_Data,MATCH($E74,_Inf_Country,0),MATCH(U$3-4,_Inf_Day,0))-INDEX(_Inf_Data,MATCH($E74,_Inf_Country,0),MATCH(U$3-5,_Inf_Day,0))*$C$2)/5</f>
        <v>0</v>
      </c>
      <c r="V74" s="80">
        <f t="shared" si="161"/>
        <v>0</v>
      </c>
      <c r="W74" s="80">
        <f t="shared" si="161"/>
        <v>0</v>
      </c>
      <c r="X74" s="80">
        <f t="shared" si="161"/>
        <v>0</v>
      </c>
      <c r="Y74" s="80">
        <f t="shared" si="161"/>
        <v>0</v>
      </c>
      <c r="Z74" s="80">
        <f t="shared" si="161"/>
        <v>0</v>
      </c>
      <c r="AA74" s="80">
        <f t="shared" si="161"/>
        <v>0</v>
      </c>
      <c r="AB74" s="80">
        <f t="shared" si="161"/>
        <v>0</v>
      </c>
      <c r="AC74" s="80">
        <f t="shared" si="161"/>
        <v>0</v>
      </c>
      <c r="AD74" s="80">
        <f t="shared" si="161"/>
        <v>0</v>
      </c>
      <c r="AE74" s="80">
        <f t="shared" ref="AE74:AN74" si="162">(INDEX(_Inf_Data,MATCH($E74,_Inf_Country,0),MATCH(AE$3,_Inf_Day,0))-INDEX(_Inf_Data,MATCH($E74,_Inf_Country,0),MATCH(AE$3-1,_Inf_Day,0))*$C$2
+INDEX(_Inf_Data,MATCH($E74,_Inf_Country,0),MATCH(AE$3-1,_Inf_Day,0))-INDEX(_Inf_Data,MATCH($E74,_Inf_Country,0),MATCH(AE$3-2,_Inf_Day,0))*$C$2
+INDEX(_Inf_Data,MATCH($E74,_Inf_Country,0),MATCH(AE$3-2,_Inf_Day,0))-INDEX(_Inf_Data,MATCH($E74,_Inf_Country,0),MATCH(AE$3-3,_Inf_Day,0))*$C$2
+INDEX(_Inf_Data,MATCH($E74,_Inf_Country,0),MATCH(AE$3-3,_Inf_Day,0))-INDEX(_Inf_Data,MATCH($E74,_Inf_Country,0),MATCH(AE$3-4,_Inf_Day,0))*$C$2
+INDEX(_Inf_Data,MATCH($E74,_Inf_Country,0),MATCH(AE$3-4,_Inf_Day,0))-INDEX(_Inf_Data,MATCH($E74,_Inf_Country,0),MATCH(AE$3-5,_Inf_Day,0))*$C$2)/5</f>
        <v>0</v>
      </c>
      <c r="AF74" s="80">
        <f t="shared" si="162"/>
        <v>0</v>
      </c>
      <c r="AG74" s="80">
        <f t="shared" si="162"/>
        <v>0</v>
      </c>
      <c r="AH74" s="80">
        <f t="shared" si="162"/>
        <v>0</v>
      </c>
      <c r="AI74" s="80">
        <f t="shared" si="162"/>
        <v>0</v>
      </c>
      <c r="AJ74" s="80">
        <f t="shared" si="162"/>
        <v>0</v>
      </c>
      <c r="AK74" s="80">
        <f t="shared" si="162"/>
        <v>0</v>
      </c>
      <c r="AL74" s="80">
        <f t="shared" si="162"/>
        <v>0</v>
      </c>
      <c r="AM74" s="80">
        <f t="shared" si="162"/>
        <v>0</v>
      </c>
      <c r="AN74" s="80">
        <f t="shared" si="162"/>
        <v>0</v>
      </c>
      <c r="AO74" s="80">
        <f t="shared" ref="AO74:AX74" si="163">(INDEX(_Inf_Data,MATCH($E74,_Inf_Country,0),MATCH(AO$3,_Inf_Day,0))-INDEX(_Inf_Data,MATCH($E74,_Inf_Country,0),MATCH(AO$3-1,_Inf_Day,0))*$C$2
+INDEX(_Inf_Data,MATCH($E74,_Inf_Country,0),MATCH(AO$3-1,_Inf_Day,0))-INDEX(_Inf_Data,MATCH($E74,_Inf_Country,0),MATCH(AO$3-2,_Inf_Day,0))*$C$2
+INDEX(_Inf_Data,MATCH($E74,_Inf_Country,0),MATCH(AO$3-2,_Inf_Day,0))-INDEX(_Inf_Data,MATCH($E74,_Inf_Country,0),MATCH(AO$3-3,_Inf_Day,0))*$C$2
+INDEX(_Inf_Data,MATCH($E74,_Inf_Country,0),MATCH(AO$3-3,_Inf_Day,0))-INDEX(_Inf_Data,MATCH($E74,_Inf_Country,0),MATCH(AO$3-4,_Inf_Day,0))*$C$2
+INDEX(_Inf_Data,MATCH($E74,_Inf_Country,0),MATCH(AO$3-4,_Inf_Day,0))-INDEX(_Inf_Data,MATCH($E74,_Inf_Country,0),MATCH(AO$3-5,_Inf_Day,0))*$C$2)/5</f>
        <v>0</v>
      </c>
      <c r="AP74" s="80">
        <f t="shared" si="163"/>
        <v>0</v>
      </c>
      <c r="AQ74" s="80">
        <f t="shared" si="163"/>
        <v>0</v>
      </c>
      <c r="AR74" s="80">
        <f t="shared" si="163"/>
        <v>0</v>
      </c>
      <c r="AS74" s="80">
        <f t="shared" si="163"/>
        <v>0.2</v>
      </c>
      <c r="AT74" s="80">
        <f t="shared" si="163"/>
        <v>0.2</v>
      </c>
      <c r="AU74" s="80">
        <f t="shared" si="163"/>
        <v>0.6</v>
      </c>
      <c r="AV74" s="80">
        <f t="shared" si="163"/>
        <v>0.8</v>
      </c>
      <c r="AW74" s="80">
        <f t="shared" si="163"/>
        <v>0.8</v>
      </c>
      <c r="AX74" s="80">
        <f t="shared" si="163"/>
        <v>1</v>
      </c>
      <c r="AY74" s="80">
        <f t="shared" ref="AY74:BH74" si="164">(INDEX(_Inf_Data,MATCH($E74,_Inf_Country,0),MATCH(AY$3,_Inf_Day,0))-INDEX(_Inf_Data,MATCH($E74,_Inf_Country,0),MATCH(AY$3-1,_Inf_Day,0))*$C$2
+INDEX(_Inf_Data,MATCH($E74,_Inf_Country,0),MATCH(AY$3-1,_Inf_Day,0))-INDEX(_Inf_Data,MATCH($E74,_Inf_Country,0),MATCH(AY$3-2,_Inf_Day,0))*$C$2
+INDEX(_Inf_Data,MATCH($E74,_Inf_Country,0),MATCH(AY$3-2,_Inf_Day,0))-INDEX(_Inf_Data,MATCH($E74,_Inf_Country,0),MATCH(AY$3-3,_Inf_Day,0))*$C$2
+INDEX(_Inf_Data,MATCH($E74,_Inf_Country,0),MATCH(AY$3-3,_Inf_Day,0))-INDEX(_Inf_Data,MATCH($E74,_Inf_Country,0),MATCH(AY$3-4,_Inf_Day,0))*$C$2
+INDEX(_Inf_Data,MATCH($E74,_Inf_Country,0),MATCH(AY$3-4,_Inf_Day,0))-INDEX(_Inf_Data,MATCH($E74,_Inf_Country,0),MATCH(AY$3-5,_Inf_Day,0))*$C$2)/5</f>
        <v>2</v>
      </c>
      <c r="AZ74" s="80">
        <f t="shared" si="164"/>
        <v>1.6</v>
      </c>
      <c r="BA74" s="80">
        <f t="shared" si="164"/>
        <v>4</v>
      </c>
      <c r="BB74" s="80">
        <f t="shared" si="164"/>
        <v>4</v>
      </c>
      <c r="BC74" s="80">
        <f t="shared" si="164"/>
        <v>6.2</v>
      </c>
      <c r="BD74" s="80">
        <f t="shared" si="164"/>
        <v>16.2</v>
      </c>
      <c r="BE74" s="80">
        <f t="shared" si="164"/>
        <v>50.6</v>
      </c>
      <c r="BF74" s="80">
        <f t="shared" si="164"/>
        <v>84</v>
      </c>
      <c r="BG74" s="80">
        <f t="shared" si="164"/>
        <v>118.6</v>
      </c>
      <c r="BH74" s="80">
        <f t="shared" si="164"/>
        <v>153.4</v>
      </c>
      <c r="BI74" s="80">
        <f t="shared" ref="BI74:BR74" si="165">(INDEX(_Inf_Data,MATCH($E74,_Inf_Country,0),MATCH(BI$3,_Inf_Day,0))-INDEX(_Inf_Data,MATCH($E74,_Inf_Country,0),MATCH(BI$3-1,_Inf_Day,0))*$C$2
+INDEX(_Inf_Data,MATCH($E74,_Inf_Country,0),MATCH(BI$3-1,_Inf_Day,0))-INDEX(_Inf_Data,MATCH($E74,_Inf_Country,0),MATCH(BI$3-2,_Inf_Day,0))*$C$2
+INDEX(_Inf_Data,MATCH($E74,_Inf_Country,0),MATCH(BI$3-2,_Inf_Day,0))-INDEX(_Inf_Data,MATCH($E74,_Inf_Country,0),MATCH(BI$3-3,_Inf_Day,0))*$C$2
+INDEX(_Inf_Data,MATCH($E74,_Inf_Country,0),MATCH(BI$3-3,_Inf_Day,0))-INDEX(_Inf_Data,MATCH($E74,_Inf_Country,0),MATCH(BI$3-4,_Inf_Day,0))*$C$2
+INDEX(_Inf_Data,MATCH($E74,_Inf_Country,0),MATCH(BI$3-4,_Inf_Day,0))-INDEX(_Inf_Data,MATCH($E74,_Inf_Country,0),MATCH(BI$3-5,_Inf_Day,0))*$C$2)/5</f>
        <v>148.80000000000001</v>
      </c>
      <c r="BJ74" s="80">
        <f t="shared" si="165"/>
        <v>122.2</v>
      </c>
      <c r="BK74" s="80">
        <f t="shared" si="165"/>
        <v>97.8</v>
      </c>
      <c r="BL74" s="80">
        <f t="shared" si="165"/>
        <v>81.599999999999994</v>
      </c>
      <c r="BM74" s="80">
        <f t="shared" si="165"/>
        <v>62.4</v>
      </c>
      <c r="BN74" s="80">
        <f t="shared" si="165"/>
        <v>77.8</v>
      </c>
      <c r="BO74" s="80">
        <f t="shared" si="165"/>
        <v>92.4</v>
      </c>
      <c r="BP74" s="80">
        <f t="shared" si="165"/>
        <v>97.4</v>
      </c>
      <c r="BQ74" s="80">
        <f t="shared" si="165"/>
        <v>97.8</v>
      </c>
      <c r="BR74" s="80">
        <f t="shared" si="165"/>
        <v>91.2</v>
      </c>
      <c r="BS74" s="80">
        <f t="shared" ref="BS74:CB74" si="166">(INDEX(_Inf_Data,MATCH($E74,_Inf_Country,0),MATCH(BS$3,_Inf_Day,0))-INDEX(_Inf_Data,MATCH($E74,_Inf_Country,0),MATCH(BS$3-1,_Inf_Day,0))*$C$2
+INDEX(_Inf_Data,MATCH($E74,_Inf_Country,0),MATCH(BS$3-1,_Inf_Day,0))-INDEX(_Inf_Data,MATCH($E74,_Inf_Country,0),MATCH(BS$3-2,_Inf_Day,0))*$C$2
+INDEX(_Inf_Data,MATCH($E74,_Inf_Country,0),MATCH(BS$3-2,_Inf_Day,0))-INDEX(_Inf_Data,MATCH($E74,_Inf_Country,0),MATCH(BS$3-3,_Inf_Day,0))*$C$2
+INDEX(_Inf_Data,MATCH($E74,_Inf_Country,0),MATCH(BS$3-3,_Inf_Day,0))-INDEX(_Inf_Data,MATCH($E74,_Inf_Country,0),MATCH(BS$3-4,_Inf_Day,0))*$C$2
+INDEX(_Inf_Data,MATCH($E74,_Inf_Country,0),MATCH(BS$3-4,_Inf_Day,0))-INDEX(_Inf_Data,MATCH($E74,_Inf_Country,0),MATCH(BS$3-5,_Inf_Day,0))*$C$2)/5</f>
        <v>98.6</v>
      </c>
      <c r="BT74" s="80">
        <f t="shared" si="166"/>
        <v>105</v>
      </c>
      <c r="BU74" s="80">
        <f t="shared" si="166"/>
        <v>120.6</v>
      </c>
      <c r="BV74" s="80">
        <f t="shared" si="166"/>
        <v>137.19999999999999</v>
      </c>
      <c r="BW74" s="80">
        <f t="shared" si="166"/>
        <v>158.80000000000001</v>
      </c>
      <c r="BX74" s="80">
        <f t="shared" si="166"/>
        <v>169.2</v>
      </c>
      <c r="BY74" s="80">
        <f t="shared" si="166"/>
        <v>178.6</v>
      </c>
      <c r="BZ74" s="80">
        <f t="shared" si="166"/>
        <v>203.2</v>
      </c>
      <c r="CA74" s="80">
        <f t="shared" si="166"/>
        <v>218</v>
      </c>
      <c r="CB74" s="80">
        <f t="shared" si="166"/>
        <v>241.4</v>
      </c>
      <c r="CC74" s="80">
        <f t="shared" ref="CC74:CL74" si="167">(INDEX(_Inf_Data,MATCH($E74,_Inf_Country,0),MATCH(CC$3,_Inf_Day,0))-INDEX(_Inf_Data,MATCH($E74,_Inf_Country,0),MATCH(CC$3-1,_Inf_Day,0))*$C$2
+INDEX(_Inf_Data,MATCH($E74,_Inf_Country,0),MATCH(CC$3-1,_Inf_Day,0))-INDEX(_Inf_Data,MATCH($E74,_Inf_Country,0),MATCH(CC$3-2,_Inf_Day,0))*$C$2
+INDEX(_Inf_Data,MATCH($E74,_Inf_Country,0),MATCH(CC$3-2,_Inf_Day,0))-INDEX(_Inf_Data,MATCH($E74,_Inf_Country,0),MATCH(CC$3-3,_Inf_Day,0))*$C$2
+INDEX(_Inf_Data,MATCH($E74,_Inf_Country,0),MATCH(CC$3-3,_Inf_Day,0))-INDEX(_Inf_Data,MATCH($E74,_Inf_Country,0),MATCH(CC$3-4,_Inf_Day,0))*$C$2
+INDEX(_Inf_Data,MATCH($E74,_Inf_Country,0),MATCH(CC$3-4,_Inf_Day,0))-INDEX(_Inf_Data,MATCH($E74,_Inf_Country,0),MATCH(CC$3-5,_Inf_Day,0))*$C$2)/5</f>
        <v>276.39999999999998</v>
      </c>
      <c r="CD74" s="80">
        <f t="shared" si="167"/>
        <v>302.8</v>
      </c>
      <c r="CE74" s="80">
        <f t="shared" si="167"/>
        <v>304.39999999999998</v>
      </c>
      <c r="CF74" s="80">
        <f t="shared" si="167"/>
        <v>317</v>
      </c>
      <c r="CG74" s="80">
        <f t="shared" si="167"/>
        <v>338.6</v>
      </c>
      <c r="CH74" s="80">
        <f t="shared" si="167"/>
        <v>330.2</v>
      </c>
      <c r="CI74" s="80">
        <f t="shared" si="167"/>
        <v>312.2</v>
      </c>
      <c r="CJ74" s="80">
        <f t="shared" si="167"/>
        <v>290.60000000000002</v>
      </c>
      <c r="CK74" s="80">
        <f t="shared" si="167"/>
        <v>263.2</v>
      </c>
      <c r="CL74" s="80">
        <f t="shared" si="167"/>
        <v>220.6</v>
      </c>
      <c r="CM74" s="80">
        <f t="shared" ref="CM74:CV74" si="168">(INDEX(_Inf_Data,MATCH($E74,_Inf_Country,0),MATCH(CM$3,_Inf_Day,0))-INDEX(_Inf_Data,MATCH($E74,_Inf_Country,0),MATCH(CM$3-1,_Inf_Day,0))*$C$2
+INDEX(_Inf_Data,MATCH($E74,_Inf_Country,0),MATCH(CM$3-1,_Inf_Day,0))-INDEX(_Inf_Data,MATCH($E74,_Inf_Country,0),MATCH(CM$3-2,_Inf_Day,0))*$C$2
+INDEX(_Inf_Data,MATCH($E74,_Inf_Country,0),MATCH(CM$3-2,_Inf_Day,0))-INDEX(_Inf_Data,MATCH($E74,_Inf_Country,0),MATCH(CM$3-3,_Inf_Day,0))*$C$2
+INDEX(_Inf_Data,MATCH($E74,_Inf_Country,0),MATCH(CM$3-3,_Inf_Day,0))-INDEX(_Inf_Data,MATCH($E74,_Inf_Country,0),MATCH(CM$3-4,_Inf_Day,0))*$C$2
+INDEX(_Inf_Data,MATCH($E74,_Inf_Country,0),MATCH(CM$3-4,_Inf_Day,0))-INDEX(_Inf_Data,MATCH($E74,_Inf_Country,0),MATCH(CM$3-5,_Inf_Day,0))*$C$2)/5</f>
        <v>183.2</v>
      </c>
      <c r="CN74" s="80">
        <f t="shared" si="168"/>
        <v>175.2</v>
      </c>
      <c r="CO74" s="80">
        <f t="shared" si="168"/>
        <v>172.4</v>
      </c>
      <c r="CP74" s="80">
        <f t="shared" si="168"/>
        <v>176.6</v>
      </c>
      <c r="CQ74" s="80">
        <f t="shared" si="168"/>
        <v>179.8</v>
      </c>
      <c r="CR74" s="80">
        <f t="shared" si="168"/>
        <v>184.8</v>
      </c>
      <c r="CS74" s="80">
        <f t="shared" si="168"/>
        <v>174.8</v>
      </c>
      <c r="CT74" s="80">
        <f t="shared" si="168"/>
        <v>167</v>
      </c>
      <c r="CU74" s="80">
        <f t="shared" si="168"/>
        <v>163.4</v>
      </c>
      <c r="CV74" s="80">
        <f t="shared" si="168"/>
        <v>168</v>
      </c>
      <c r="CW74" s="80">
        <f t="shared" ref="CW74:DF74" si="169">(INDEX(_Inf_Data,MATCH($E74,_Inf_Country,0),MATCH(CW$3,_Inf_Day,0))-INDEX(_Inf_Data,MATCH($E74,_Inf_Country,0),MATCH(CW$3-1,_Inf_Day,0))*$C$2
+INDEX(_Inf_Data,MATCH($E74,_Inf_Country,0),MATCH(CW$3-1,_Inf_Day,0))-INDEX(_Inf_Data,MATCH($E74,_Inf_Country,0),MATCH(CW$3-2,_Inf_Day,0))*$C$2
+INDEX(_Inf_Data,MATCH($E74,_Inf_Country,0),MATCH(CW$3-2,_Inf_Day,0))-INDEX(_Inf_Data,MATCH($E74,_Inf_Country,0),MATCH(CW$3-3,_Inf_Day,0))*$C$2
+INDEX(_Inf_Data,MATCH($E74,_Inf_Country,0),MATCH(CW$3-3,_Inf_Day,0))-INDEX(_Inf_Data,MATCH($E74,_Inf_Country,0),MATCH(CW$3-4,_Inf_Day,0))*$C$2
+INDEX(_Inf_Data,MATCH($E74,_Inf_Country,0),MATCH(CW$3-4,_Inf_Day,0))-INDEX(_Inf_Data,MATCH($E74,_Inf_Country,0),MATCH(CW$3-5,_Inf_Day,0))*$C$2)/5</f>
        <v>166.8</v>
      </c>
      <c r="CX74" s="80">
        <f t="shared" si="169"/>
        <v>165.6</v>
      </c>
      <c r="CY74" s="80">
        <f t="shared" si="169"/>
        <v>186.4</v>
      </c>
      <c r="CZ74" s="80">
        <f t="shared" si="169"/>
        <v>176.4</v>
      </c>
      <c r="DA74" s="80">
        <f t="shared" si="169"/>
        <v>157.6</v>
      </c>
      <c r="DB74" s="80">
        <f t="shared" si="169"/>
        <v>155.6</v>
      </c>
      <c r="DC74" s="80">
        <f t="shared" si="169"/>
        <v>159.6</v>
      </c>
      <c r="DD74" s="80">
        <f t="shared" si="169"/>
        <v>142.6</v>
      </c>
      <c r="DE74" s="80">
        <f t="shared" si="169"/>
        <v>147.19999999999999</v>
      </c>
      <c r="DF74" s="80">
        <f t="shared" si="169"/>
        <v>141.80000000000001</v>
      </c>
      <c r="DG74" s="80">
        <f t="shared" ref="DG74:DP74" si="170">(INDEX(_Inf_Data,MATCH($E74,_Inf_Country,0),MATCH(DG$3,_Inf_Day,0))-INDEX(_Inf_Data,MATCH($E74,_Inf_Country,0),MATCH(DG$3-1,_Inf_Day,0))*$C$2
+INDEX(_Inf_Data,MATCH($E74,_Inf_Country,0),MATCH(DG$3-1,_Inf_Day,0))-INDEX(_Inf_Data,MATCH($E74,_Inf_Country,0),MATCH(DG$3-2,_Inf_Day,0))*$C$2
+INDEX(_Inf_Data,MATCH($E74,_Inf_Country,0),MATCH(DG$3-2,_Inf_Day,0))-INDEX(_Inf_Data,MATCH($E74,_Inf_Country,0),MATCH(DG$3-3,_Inf_Day,0))*$C$2
+INDEX(_Inf_Data,MATCH($E74,_Inf_Country,0),MATCH(DG$3-3,_Inf_Day,0))-INDEX(_Inf_Data,MATCH($E74,_Inf_Country,0),MATCH(DG$3-4,_Inf_Day,0))*$C$2
+INDEX(_Inf_Data,MATCH($E74,_Inf_Country,0),MATCH(DG$3-4,_Inf_Day,0))-INDEX(_Inf_Data,MATCH($E74,_Inf_Country,0),MATCH(DG$3-5,_Inf_Day,0))*$C$2)/5</f>
        <v>134.4</v>
      </c>
      <c r="DH74" s="80">
        <f t="shared" si="170"/>
        <v>132.4</v>
      </c>
      <c r="DI74" s="80">
        <f t="shared" si="170"/>
        <v>132.6</v>
      </c>
      <c r="DJ74" s="80">
        <f t="shared" si="170"/>
        <v>125.4</v>
      </c>
      <c r="DK74" s="80">
        <f t="shared" si="170"/>
        <v>135.19999999999999</v>
      </c>
      <c r="DL74" s="80">
        <f t="shared" si="170"/>
        <v>139</v>
      </c>
      <c r="DM74" s="80">
        <f t="shared" si="170"/>
        <v>129.80000000000001</v>
      </c>
      <c r="DN74" s="80">
        <f t="shared" si="170"/>
        <v>121.6</v>
      </c>
      <c r="DO74" s="80">
        <f t="shared" si="170"/>
        <v>115</v>
      </c>
      <c r="DP74" s="80">
        <f t="shared" si="170"/>
        <v>101.6</v>
      </c>
      <c r="DQ74" s="80">
        <f t="shared" ref="DQ74:DZ74" si="171">(INDEX(_Inf_Data,MATCH($E74,_Inf_Country,0),MATCH(DQ$3,_Inf_Day,0))-INDEX(_Inf_Data,MATCH($E74,_Inf_Country,0),MATCH(DQ$3-1,_Inf_Day,0))*$C$2
+INDEX(_Inf_Data,MATCH($E74,_Inf_Country,0),MATCH(DQ$3-1,_Inf_Day,0))-INDEX(_Inf_Data,MATCH($E74,_Inf_Country,0),MATCH(DQ$3-2,_Inf_Day,0))*$C$2
+INDEX(_Inf_Data,MATCH($E74,_Inf_Country,0),MATCH(DQ$3-2,_Inf_Day,0))-INDEX(_Inf_Data,MATCH($E74,_Inf_Country,0),MATCH(DQ$3-3,_Inf_Day,0))*$C$2
+INDEX(_Inf_Data,MATCH($E74,_Inf_Country,0),MATCH(DQ$3-3,_Inf_Day,0))-INDEX(_Inf_Data,MATCH($E74,_Inf_Country,0),MATCH(DQ$3-4,_Inf_Day,0))*$C$2
+INDEX(_Inf_Data,MATCH($E74,_Inf_Country,0),MATCH(DQ$3-4,_Inf_Day,0))-INDEX(_Inf_Data,MATCH($E74,_Inf_Country,0),MATCH(DQ$3-5,_Inf_Day,0))*$C$2)/5</f>
        <v>89.8</v>
      </c>
      <c r="DR74" s="80">
        <f t="shared" si="171"/>
        <v>78.8</v>
      </c>
      <c r="DS74" s="80">
        <f t="shared" si="171"/>
        <v>72.400000000000006</v>
      </c>
      <c r="DT74" s="80">
        <f t="shared" si="171"/>
        <v>69</v>
      </c>
      <c r="DU74" s="80">
        <f t="shared" si="171"/>
        <v>67.2</v>
      </c>
      <c r="DV74" s="80">
        <f t="shared" si="171"/>
        <v>60.2</v>
      </c>
      <c r="DW74" s="80">
        <f t="shared" si="171"/>
        <v>66.2</v>
      </c>
      <c r="DX74" s="80">
        <f t="shared" si="171"/>
        <v>65.2</v>
      </c>
      <c r="DY74" s="80">
        <f t="shared" si="171"/>
        <v>64.8</v>
      </c>
      <c r="DZ74" s="80">
        <f t="shared" si="171"/>
        <v>60.6</v>
      </c>
      <c r="EA74" s="80">
        <f t="shared" ref="EA74:EJ74" si="172">(INDEX(_Inf_Data,MATCH($E74,_Inf_Country,0),MATCH(EA$3,_Inf_Day,0))-INDEX(_Inf_Data,MATCH($E74,_Inf_Country,0),MATCH(EA$3-1,_Inf_Day,0))*$C$2
+INDEX(_Inf_Data,MATCH($E74,_Inf_Country,0),MATCH(EA$3-1,_Inf_Day,0))-INDEX(_Inf_Data,MATCH($E74,_Inf_Country,0),MATCH(EA$3-2,_Inf_Day,0))*$C$2
+INDEX(_Inf_Data,MATCH($E74,_Inf_Country,0),MATCH(EA$3-2,_Inf_Day,0))-INDEX(_Inf_Data,MATCH($E74,_Inf_Country,0),MATCH(EA$3-3,_Inf_Day,0))*$C$2
+INDEX(_Inf_Data,MATCH($E74,_Inf_Country,0),MATCH(EA$3-3,_Inf_Day,0))-INDEX(_Inf_Data,MATCH($E74,_Inf_Country,0),MATCH(EA$3-4,_Inf_Day,0))*$C$2
+INDEX(_Inf_Data,MATCH($E74,_Inf_Country,0),MATCH(EA$3-4,_Inf_Day,0))-INDEX(_Inf_Data,MATCH($E74,_Inf_Country,0),MATCH(EA$3-5,_Inf_Day,0))*$C$2)/5</f>
        <v>64.2</v>
      </c>
      <c r="EB74" s="80">
        <f t="shared" si="172"/>
        <v>63.4</v>
      </c>
      <c r="EC74" s="80">
        <f t="shared" si="172"/>
        <v>54.2</v>
      </c>
      <c r="ED74" s="80">
        <f t="shared" si="172"/>
        <v>49.4</v>
      </c>
      <c r="EE74" s="80">
        <f t="shared" si="172"/>
        <v>50.4</v>
      </c>
      <c r="EF74" s="80">
        <f t="shared" si="172"/>
        <v>45</v>
      </c>
      <c r="EG74" s="80">
        <f t="shared" si="172"/>
        <v>46.8</v>
      </c>
      <c r="EH74" s="80">
        <f t="shared" si="172"/>
        <v>49.4</v>
      </c>
      <c r="EI74" s="80">
        <f t="shared" si="172"/>
        <v>48.4</v>
      </c>
      <c r="EJ74" s="80">
        <f t="shared" si="172"/>
        <v>43.8</v>
      </c>
      <c r="EK74" s="80">
        <f t="shared" ref="EK74:EU74" si="173">(INDEX(_Inf_Data,MATCH($E74,_Inf_Country,0),MATCH(EK$3,_Inf_Day,0))-INDEX(_Inf_Data,MATCH($E74,_Inf_Country,0),MATCH(EK$3-1,_Inf_Day,0))*$C$2
+INDEX(_Inf_Data,MATCH($E74,_Inf_Country,0),MATCH(EK$3-1,_Inf_Day,0))-INDEX(_Inf_Data,MATCH($E74,_Inf_Country,0),MATCH(EK$3-2,_Inf_Day,0))*$C$2
+INDEX(_Inf_Data,MATCH($E74,_Inf_Country,0),MATCH(EK$3-2,_Inf_Day,0))-INDEX(_Inf_Data,MATCH($E74,_Inf_Country,0),MATCH(EK$3-3,_Inf_Day,0))*$C$2
+INDEX(_Inf_Data,MATCH($E74,_Inf_Country,0),MATCH(EK$3-3,_Inf_Day,0))-INDEX(_Inf_Data,MATCH($E74,_Inf_Country,0),MATCH(EK$3-4,_Inf_Day,0))*$C$2
+INDEX(_Inf_Data,MATCH($E74,_Inf_Country,0),MATCH(EK$3-4,_Inf_Day,0))-INDEX(_Inf_Data,MATCH($E74,_Inf_Country,0),MATCH(EK$3-5,_Inf_Day,0))*$C$2)/5</f>
        <v>44.4</v>
      </c>
      <c r="EL74" s="80">
        <f t="shared" si="173"/>
        <v>35.6</v>
      </c>
      <c r="EM74" s="80">
        <f t="shared" si="173"/>
        <v>35.6</v>
      </c>
      <c r="EN74" s="80">
        <f t="shared" si="173"/>
        <v>41.2</v>
      </c>
      <c r="EO74" s="80" t="e">
        <f t="shared" si="173"/>
        <v>#N/A</v>
      </c>
      <c r="EP74" s="80" t="e">
        <f t="shared" si="173"/>
        <v>#N/A</v>
      </c>
      <c r="EQ74" s="80" t="e">
        <f t="shared" si="173"/>
        <v>#N/A</v>
      </c>
      <c r="ER74" s="80" t="e">
        <f t="shared" si="173"/>
        <v>#N/A</v>
      </c>
      <c r="ES74" s="80" t="e">
        <f t="shared" si="173"/>
        <v>#N/A</v>
      </c>
      <c r="ET74" s="80" t="e">
        <f t="shared" si="173"/>
        <v>#N/A</v>
      </c>
      <c r="EU74" s="80" t="e">
        <f t="shared" si="173"/>
        <v>#N/A</v>
      </c>
      <c r="EV74">
        <v>1</v>
      </c>
      <c r="EX74" s="10">
        <f t="shared" ref="EX74:FD74" ca="1" si="174">HLOOKUP(TODAY()-EX$3,$B$3:$EU$253,ROW()-2)</f>
        <v>49.4</v>
      </c>
      <c r="EY74" s="10">
        <f t="shared" ca="1" si="174"/>
        <v>48.4</v>
      </c>
      <c r="EZ74" s="10">
        <f t="shared" ca="1" si="174"/>
        <v>43.8</v>
      </c>
      <c r="FA74" s="10">
        <f t="shared" ca="1" si="174"/>
        <v>44.4</v>
      </c>
      <c r="FB74" s="10">
        <f t="shared" ca="1" si="174"/>
        <v>35.6</v>
      </c>
      <c r="FC74" s="10">
        <f t="shared" ca="1" si="174"/>
        <v>35.6</v>
      </c>
      <c r="FD74" s="10">
        <f t="shared" ca="1" si="174"/>
        <v>41.2</v>
      </c>
      <c r="FE74" s="10">
        <f t="shared" ca="1" si="70"/>
        <v>42.628571428571426</v>
      </c>
      <c r="FF74" s="10" t="b">
        <f ca="1">MAX(EX74:FD74)=FG74</f>
        <v>0</v>
      </c>
      <c r="FG74" s="10">
        <f t="array" ref="FG74">MAX(IF(ISNA(K74:EU74),"",K74:EU74))</f>
        <v>338.6</v>
      </c>
      <c r="FH74" s="52">
        <f t="shared" ca="1" si="71"/>
        <v>0.12589654881444604</v>
      </c>
      <c r="FI74" t="str">
        <f t="shared" si="72"/>
        <v>Europe</v>
      </c>
      <c r="FJ74" t="str">
        <f t="shared" si="73"/>
        <v>Denmark</v>
      </c>
      <c r="FK74" s="10">
        <f t="shared" si="74"/>
        <v>338.6</v>
      </c>
      <c r="FL74" s="10">
        <f t="shared" ca="1" si="75"/>
        <v>12075</v>
      </c>
      <c r="FM74" s="10">
        <f t="shared" ca="1" si="76"/>
        <v>0</v>
      </c>
      <c r="FN74" s="10">
        <f t="shared" ca="1" si="77"/>
        <v>5516000</v>
      </c>
      <c r="FO74" s="10">
        <f t="shared" ca="1" si="78"/>
        <v>0</v>
      </c>
      <c r="FP74" s="10">
        <f t="shared" ca="1" si="79"/>
        <v>0</v>
      </c>
      <c r="FQ74" s="10">
        <f t="shared" ca="1" si="80"/>
        <v>0</v>
      </c>
    </row>
    <row r="75" spans="1:173" ht="30" customHeight="1" x14ac:dyDescent="0.25">
      <c r="A75" s="81">
        <f>VLOOKUP(E75,Countries!$D$5:$F$254,3,FALSE)</f>
        <v>4300000</v>
      </c>
      <c r="B75" s="86">
        <f t="shared" ref="B75:B106" ca="1" si="175">FH75</f>
        <v>0.4648776637726913</v>
      </c>
      <c r="C75" s="80" t="str">
        <f>VLOOKUP(E75,Countries!$D$5:$E$254,2,FALSE)</f>
        <v>Asia</v>
      </c>
      <c r="D75" s="80" t="str">
        <f>VLOOKUP(E75,Countries!$D$5:$G$254,4,FALSE)</f>
        <v>MiEast</v>
      </c>
      <c r="E75" s="80" t="str">
        <f>Infections!A100</f>
        <v>Lebanon</v>
      </c>
      <c r="F75" s="81">
        <f t="shared" ref="F75:F106" ca="1" si="176">INDEX(_Inf_Data,MATCH($E75,_Inf_Country,0),MATCH(F$2,_Inf_Day,0))</f>
        <v>1312</v>
      </c>
      <c r="G75" s="81">
        <f t="shared" ref="G75:G106" ca="1" si="177">FE75</f>
        <v>16.828571428571426</v>
      </c>
      <c r="H75" s="100" t="str">
        <f>E75</f>
        <v>Lebanon</v>
      </c>
      <c r="I75" s="80">
        <f t="shared" ref="I75:I106" si="178">INDEX(_Inf_Data,MATCH($E75,_Inf_Country,0),MATCH(I$3,_Inf_Day,0))</f>
        <v>0</v>
      </c>
      <c r="J75" s="80">
        <f t="shared" ref="J75:J106" si="179">INDEX(_Inf_Data,MATCH($E75,_Inf_Country,0),MATCH(J$3,_Inf_Day,0))-INDEX(_Inf_Data,MATCH($E75,_Inf_Country,0),MATCH(I$3,_Inf_Day,0))*$C$2</f>
        <v>0</v>
      </c>
      <c r="K75" s="80" t="e">
        <f t="shared" ref="K75:T84" si="180">(INDEX(_Inf_Data,MATCH($E75,_Inf_Country,0),MATCH(K$3,_Inf_Day,0))-INDEX(_Inf_Data,MATCH($E75,_Inf_Country,0),MATCH(K$3-1,_Inf_Day,0))*$C$2
+INDEX(_Inf_Data,MATCH($E75,_Inf_Country,0),MATCH(K$3-1,_Inf_Day,0))-INDEX(_Inf_Data,MATCH($E75,_Inf_Country,0),MATCH(K$3-2,_Inf_Day,0))*$C$2
+INDEX(_Inf_Data,MATCH($E75,_Inf_Country,0),MATCH(K$3-2,_Inf_Day,0))-INDEX(_Inf_Data,MATCH($E75,_Inf_Country,0),MATCH(K$3-3,_Inf_Day,0))*$C$2
+INDEX(_Inf_Data,MATCH($E75,_Inf_Country,0),MATCH(K$3-3,_Inf_Day,0))-INDEX(_Inf_Data,MATCH($E75,_Inf_Country,0),MATCH(K$3-4,_Inf_Day,0))*$C$2
+INDEX(_Inf_Data,MATCH($E75,_Inf_Country,0),MATCH(K$3-4,_Inf_Day,0))-INDEX(_Inf_Data,MATCH($E75,_Inf_Country,0),MATCH(K$3-5,_Inf_Day,0))*$C$2)/5</f>
        <v>#N/A</v>
      </c>
      <c r="L75" s="80" t="e">
        <f t="shared" si="180"/>
        <v>#N/A</v>
      </c>
      <c r="M75" s="80" t="e">
        <f t="shared" si="180"/>
        <v>#N/A</v>
      </c>
      <c r="N75" s="80">
        <f t="shared" si="180"/>
        <v>0</v>
      </c>
      <c r="O75" s="80">
        <f t="shared" si="180"/>
        <v>0</v>
      </c>
      <c r="P75" s="80">
        <f t="shared" si="180"/>
        <v>0</v>
      </c>
      <c r="Q75" s="80">
        <f t="shared" si="180"/>
        <v>0</v>
      </c>
      <c r="R75" s="80">
        <f t="shared" si="180"/>
        <v>0</v>
      </c>
      <c r="S75" s="80">
        <f t="shared" si="180"/>
        <v>0</v>
      </c>
      <c r="T75" s="80">
        <f t="shared" si="180"/>
        <v>0</v>
      </c>
      <c r="U75" s="80">
        <f t="shared" ref="U75:AD84" si="181">(INDEX(_Inf_Data,MATCH($E75,_Inf_Country,0),MATCH(U$3,_Inf_Day,0))-INDEX(_Inf_Data,MATCH($E75,_Inf_Country,0),MATCH(U$3-1,_Inf_Day,0))*$C$2
+INDEX(_Inf_Data,MATCH($E75,_Inf_Country,0),MATCH(U$3-1,_Inf_Day,0))-INDEX(_Inf_Data,MATCH($E75,_Inf_Country,0),MATCH(U$3-2,_Inf_Day,0))*$C$2
+INDEX(_Inf_Data,MATCH($E75,_Inf_Country,0),MATCH(U$3-2,_Inf_Day,0))-INDEX(_Inf_Data,MATCH($E75,_Inf_Country,0),MATCH(U$3-3,_Inf_Day,0))*$C$2
+INDEX(_Inf_Data,MATCH($E75,_Inf_Country,0),MATCH(U$3-3,_Inf_Day,0))-INDEX(_Inf_Data,MATCH($E75,_Inf_Country,0),MATCH(U$3-4,_Inf_Day,0))*$C$2
+INDEX(_Inf_Data,MATCH($E75,_Inf_Country,0),MATCH(U$3-4,_Inf_Day,0))-INDEX(_Inf_Data,MATCH($E75,_Inf_Country,0),MATCH(U$3-5,_Inf_Day,0))*$C$2)/5</f>
        <v>0</v>
      </c>
      <c r="V75" s="80">
        <f t="shared" si="181"/>
        <v>0</v>
      </c>
      <c r="W75" s="80">
        <f t="shared" si="181"/>
        <v>0</v>
      </c>
      <c r="X75" s="80">
        <f t="shared" si="181"/>
        <v>0</v>
      </c>
      <c r="Y75" s="80">
        <f t="shared" si="181"/>
        <v>0</v>
      </c>
      <c r="Z75" s="80">
        <f t="shared" si="181"/>
        <v>0</v>
      </c>
      <c r="AA75" s="80">
        <f t="shared" si="181"/>
        <v>0</v>
      </c>
      <c r="AB75" s="80">
        <f t="shared" si="181"/>
        <v>0</v>
      </c>
      <c r="AC75" s="80">
        <f t="shared" si="181"/>
        <v>0</v>
      </c>
      <c r="AD75" s="80">
        <f t="shared" si="181"/>
        <v>0</v>
      </c>
      <c r="AE75" s="80">
        <f t="shared" ref="AE75:AN84" si="182">(INDEX(_Inf_Data,MATCH($E75,_Inf_Country,0),MATCH(AE$3,_Inf_Day,0))-INDEX(_Inf_Data,MATCH($E75,_Inf_Country,0),MATCH(AE$3-1,_Inf_Day,0))*$C$2
+INDEX(_Inf_Data,MATCH($E75,_Inf_Country,0),MATCH(AE$3-1,_Inf_Day,0))-INDEX(_Inf_Data,MATCH($E75,_Inf_Country,0),MATCH(AE$3-2,_Inf_Day,0))*$C$2
+INDEX(_Inf_Data,MATCH($E75,_Inf_Country,0),MATCH(AE$3-2,_Inf_Day,0))-INDEX(_Inf_Data,MATCH($E75,_Inf_Country,0),MATCH(AE$3-3,_Inf_Day,0))*$C$2
+INDEX(_Inf_Data,MATCH($E75,_Inf_Country,0),MATCH(AE$3-3,_Inf_Day,0))-INDEX(_Inf_Data,MATCH($E75,_Inf_Country,0),MATCH(AE$3-4,_Inf_Day,0))*$C$2
+INDEX(_Inf_Data,MATCH($E75,_Inf_Country,0),MATCH(AE$3-4,_Inf_Day,0))-INDEX(_Inf_Data,MATCH($E75,_Inf_Country,0),MATCH(AE$3-5,_Inf_Day,0))*$C$2)/5</f>
        <v>0</v>
      </c>
      <c r="AF75" s="80">
        <f t="shared" si="182"/>
        <v>0</v>
      </c>
      <c r="AG75" s="80">
        <f t="shared" si="182"/>
        <v>0</v>
      </c>
      <c r="AH75" s="80">
        <f t="shared" si="182"/>
        <v>0</v>
      </c>
      <c r="AI75" s="80">
        <f t="shared" si="182"/>
        <v>0</v>
      </c>
      <c r="AJ75" s="80">
        <f t="shared" si="182"/>
        <v>0</v>
      </c>
      <c r="AK75" s="80">
        <f t="shared" si="182"/>
        <v>0</v>
      </c>
      <c r="AL75" s="80">
        <f t="shared" si="182"/>
        <v>0</v>
      </c>
      <c r="AM75" s="80">
        <f t="shared" si="182"/>
        <v>0.2</v>
      </c>
      <c r="AN75" s="80">
        <f t="shared" si="182"/>
        <v>0.2</v>
      </c>
      <c r="AO75" s="80">
        <f t="shared" ref="AO75:AX84" si="183">(INDEX(_Inf_Data,MATCH($E75,_Inf_Country,0),MATCH(AO$3,_Inf_Day,0))-INDEX(_Inf_Data,MATCH($E75,_Inf_Country,0),MATCH(AO$3-1,_Inf_Day,0))*$C$2
+INDEX(_Inf_Data,MATCH($E75,_Inf_Country,0),MATCH(AO$3-1,_Inf_Day,0))-INDEX(_Inf_Data,MATCH($E75,_Inf_Country,0),MATCH(AO$3-2,_Inf_Day,0))*$C$2
+INDEX(_Inf_Data,MATCH($E75,_Inf_Country,0),MATCH(AO$3-2,_Inf_Day,0))-INDEX(_Inf_Data,MATCH($E75,_Inf_Country,0),MATCH(AO$3-3,_Inf_Day,0))*$C$2
+INDEX(_Inf_Data,MATCH($E75,_Inf_Country,0),MATCH(AO$3-3,_Inf_Day,0))-INDEX(_Inf_Data,MATCH($E75,_Inf_Country,0),MATCH(AO$3-4,_Inf_Day,0))*$C$2
+INDEX(_Inf_Data,MATCH($E75,_Inf_Country,0),MATCH(AO$3-4,_Inf_Day,0))-INDEX(_Inf_Data,MATCH($E75,_Inf_Country,0),MATCH(AO$3-5,_Inf_Day,0))*$C$2)/5</f>
        <v>0.2</v>
      </c>
      <c r="AP75" s="80">
        <f t="shared" si="183"/>
        <v>0.2</v>
      </c>
      <c r="AQ75" s="80">
        <f t="shared" si="183"/>
        <v>0.2</v>
      </c>
      <c r="AR75" s="80">
        <f t="shared" si="183"/>
        <v>0.2</v>
      </c>
      <c r="AS75" s="80">
        <f t="shared" si="183"/>
        <v>0.2</v>
      </c>
      <c r="AT75" s="80">
        <f t="shared" si="183"/>
        <v>0.2</v>
      </c>
      <c r="AU75" s="80">
        <f t="shared" si="183"/>
        <v>0.6</v>
      </c>
      <c r="AV75" s="80">
        <f t="shared" si="183"/>
        <v>1.8</v>
      </c>
      <c r="AW75" s="80">
        <f t="shared" si="183"/>
        <v>2.2000000000000002</v>
      </c>
      <c r="AX75" s="80">
        <f t="shared" si="183"/>
        <v>2.2000000000000002</v>
      </c>
      <c r="AY75" s="80">
        <f t="shared" ref="AY75:BH84" si="184">(INDEX(_Inf_Data,MATCH($E75,_Inf_Country,0),MATCH(AY$3,_Inf_Day,0))-INDEX(_Inf_Data,MATCH($E75,_Inf_Country,0),MATCH(AY$3-1,_Inf_Day,0))*$C$2
+INDEX(_Inf_Data,MATCH($E75,_Inf_Country,0),MATCH(AY$3-1,_Inf_Day,0))-INDEX(_Inf_Data,MATCH($E75,_Inf_Country,0),MATCH(AY$3-2,_Inf_Day,0))*$C$2
+INDEX(_Inf_Data,MATCH($E75,_Inf_Country,0),MATCH(AY$3-2,_Inf_Day,0))-INDEX(_Inf_Data,MATCH($E75,_Inf_Country,0),MATCH(AY$3-3,_Inf_Day,0))*$C$2
+INDEX(_Inf_Data,MATCH($E75,_Inf_Country,0),MATCH(AY$3-3,_Inf_Day,0))-INDEX(_Inf_Data,MATCH($E75,_Inf_Country,0),MATCH(AY$3-4,_Inf_Day,0))*$C$2
+INDEX(_Inf_Data,MATCH($E75,_Inf_Country,0),MATCH(AY$3-4,_Inf_Day,0))-INDEX(_Inf_Data,MATCH($E75,_Inf_Country,0),MATCH(AY$3-5,_Inf_Day,0))*$C$2)/5</f>
        <v>2.2000000000000002</v>
      </c>
      <c r="AZ75" s="80">
        <f t="shared" si="184"/>
        <v>2.4</v>
      </c>
      <c r="BA75" s="80">
        <f t="shared" si="184"/>
        <v>2.4</v>
      </c>
      <c r="BB75" s="80">
        <f t="shared" si="184"/>
        <v>1.8</v>
      </c>
      <c r="BC75" s="80">
        <f t="shared" si="184"/>
        <v>3.8</v>
      </c>
      <c r="BD75" s="80">
        <f t="shared" si="184"/>
        <v>3.8</v>
      </c>
      <c r="BE75" s="80">
        <f t="shared" si="184"/>
        <v>5</v>
      </c>
      <c r="BF75" s="80">
        <f t="shared" si="184"/>
        <v>7.8</v>
      </c>
      <c r="BG75" s="80">
        <f t="shared" si="184"/>
        <v>7.8</v>
      </c>
      <c r="BH75" s="80">
        <f t="shared" si="184"/>
        <v>9</v>
      </c>
      <c r="BI75" s="80">
        <f t="shared" ref="BI75:BR84" si="185">(INDEX(_Inf_Data,MATCH($E75,_Inf_Country,0),MATCH(BI$3,_Inf_Day,0))-INDEX(_Inf_Data,MATCH($E75,_Inf_Country,0),MATCH(BI$3-1,_Inf_Day,0))*$C$2
+INDEX(_Inf_Data,MATCH($E75,_Inf_Country,0),MATCH(BI$3-1,_Inf_Day,0))-INDEX(_Inf_Data,MATCH($E75,_Inf_Country,0),MATCH(BI$3-2,_Inf_Day,0))*$C$2
+INDEX(_Inf_Data,MATCH($E75,_Inf_Country,0),MATCH(BI$3-2,_Inf_Day,0))-INDEX(_Inf_Data,MATCH($E75,_Inf_Country,0),MATCH(BI$3-3,_Inf_Day,0))*$C$2
+INDEX(_Inf_Data,MATCH($E75,_Inf_Country,0),MATCH(BI$3-3,_Inf_Day,0))-INDEX(_Inf_Data,MATCH($E75,_Inf_Country,0),MATCH(BI$3-4,_Inf_Day,0))*$C$2
+INDEX(_Inf_Data,MATCH($E75,_Inf_Country,0),MATCH(BI$3-4,_Inf_Day,0))-INDEX(_Inf_Data,MATCH($E75,_Inf_Country,0),MATCH(BI$3-5,_Inf_Day,0))*$C$2)/5</f>
        <v>12.2</v>
      </c>
      <c r="BJ75" s="80">
        <f t="shared" si="185"/>
        <v>13.8</v>
      </c>
      <c r="BK75" s="80">
        <f t="shared" si="185"/>
        <v>9.8000000000000007</v>
      </c>
      <c r="BL75" s="80">
        <f t="shared" si="185"/>
        <v>11.8</v>
      </c>
      <c r="BM75" s="80">
        <f t="shared" si="185"/>
        <v>11.2</v>
      </c>
      <c r="BN75" s="80">
        <f t="shared" si="185"/>
        <v>12.8</v>
      </c>
      <c r="BO75" s="80">
        <f t="shared" si="185"/>
        <v>10.6</v>
      </c>
      <c r="BP75" s="80">
        <f t="shared" si="185"/>
        <v>15.4</v>
      </c>
      <c r="BQ75" s="80">
        <f t="shared" si="185"/>
        <v>25.6</v>
      </c>
      <c r="BR75" s="80">
        <f t="shared" si="185"/>
        <v>26.8</v>
      </c>
      <c r="BS75" s="80">
        <f t="shared" ref="BS75:CB84" si="186">(INDEX(_Inf_Data,MATCH($E75,_Inf_Country,0),MATCH(BS$3,_Inf_Day,0))-INDEX(_Inf_Data,MATCH($E75,_Inf_Country,0),MATCH(BS$3-1,_Inf_Day,0))*$C$2
+INDEX(_Inf_Data,MATCH($E75,_Inf_Country,0),MATCH(BS$3-1,_Inf_Day,0))-INDEX(_Inf_Data,MATCH($E75,_Inf_Country,0),MATCH(BS$3-2,_Inf_Day,0))*$C$2
+INDEX(_Inf_Data,MATCH($E75,_Inf_Country,0),MATCH(BS$3-2,_Inf_Day,0))-INDEX(_Inf_Data,MATCH($E75,_Inf_Country,0),MATCH(BS$3-3,_Inf_Day,0))*$C$2
+INDEX(_Inf_Data,MATCH($E75,_Inf_Country,0),MATCH(BS$3-3,_Inf_Day,0))-INDEX(_Inf_Data,MATCH($E75,_Inf_Country,0),MATCH(BS$3-4,_Inf_Day,0))*$C$2
+INDEX(_Inf_Data,MATCH($E75,_Inf_Country,0),MATCH(BS$3-4,_Inf_Day,0))-INDEX(_Inf_Data,MATCH($E75,_Inf_Country,0),MATCH(BS$3-5,_Inf_Day,0))*$C$2)/5</f>
        <v>32.200000000000003</v>
      </c>
      <c r="BT75" s="80">
        <f t="shared" si="186"/>
        <v>34</v>
      </c>
      <c r="BU75" s="80">
        <f t="shared" si="186"/>
        <v>36.200000000000003</v>
      </c>
      <c r="BV75" s="80">
        <f t="shared" si="186"/>
        <v>28.6</v>
      </c>
      <c r="BW75" s="80">
        <f t="shared" si="186"/>
        <v>29</v>
      </c>
      <c r="BX75" s="80">
        <f t="shared" si="186"/>
        <v>24</v>
      </c>
      <c r="BY75" s="80">
        <f t="shared" si="186"/>
        <v>22.6</v>
      </c>
      <c r="BZ75" s="80">
        <f t="shared" si="186"/>
        <v>20.399999999999999</v>
      </c>
      <c r="CA75" s="80">
        <f t="shared" si="186"/>
        <v>17.600000000000001</v>
      </c>
      <c r="CB75" s="80">
        <f t="shared" si="186"/>
        <v>16.399999999999999</v>
      </c>
      <c r="CC75" s="80">
        <f t="shared" ref="CC75:CL84" si="187">(INDEX(_Inf_Data,MATCH($E75,_Inf_Country,0),MATCH(CC$3,_Inf_Day,0))-INDEX(_Inf_Data,MATCH($E75,_Inf_Country,0),MATCH(CC$3-1,_Inf_Day,0))*$C$2
+INDEX(_Inf_Data,MATCH($E75,_Inf_Country,0),MATCH(CC$3-1,_Inf_Day,0))-INDEX(_Inf_Data,MATCH($E75,_Inf_Country,0),MATCH(CC$3-2,_Inf_Day,0))*$C$2
+INDEX(_Inf_Data,MATCH($E75,_Inf_Country,0),MATCH(CC$3-2,_Inf_Day,0))-INDEX(_Inf_Data,MATCH($E75,_Inf_Country,0),MATCH(CC$3-3,_Inf_Day,0))*$C$2
+INDEX(_Inf_Data,MATCH($E75,_Inf_Country,0),MATCH(CC$3-3,_Inf_Day,0))-INDEX(_Inf_Data,MATCH($E75,_Inf_Country,0),MATCH(CC$3-4,_Inf_Day,0))*$C$2
+INDEX(_Inf_Data,MATCH($E75,_Inf_Country,0),MATCH(CC$3-4,_Inf_Day,0))-INDEX(_Inf_Data,MATCH($E75,_Inf_Country,0),MATCH(CC$3-5,_Inf_Day,0))*$C$2)/5</f>
        <v>14</v>
      </c>
      <c r="CD75" s="80">
        <f t="shared" si="187"/>
        <v>14.8</v>
      </c>
      <c r="CE75" s="80">
        <f t="shared" si="187"/>
        <v>11.4</v>
      </c>
      <c r="CF75" s="80">
        <f t="shared" si="187"/>
        <v>12.4</v>
      </c>
      <c r="CG75" s="80">
        <f t="shared" si="187"/>
        <v>10.8</v>
      </c>
      <c r="CH75" s="80">
        <f t="shared" si="187"/>
        <v>13.6</v>
      </c>
      <c r="CI75" s="80">
        <f t="shared" si="187"/>
        <v>12.4</v>
      </c>
      <c r="CJ75" s="80">
        <f t="shared" si="187"/>
        <v>16.399999999999999</v>
      </c>
      <c r="CK75" s="80">
        <f t="shared" si="187"/>
        <v>15.6</v>
      </c>
      <c r="CL75" s="80">
        <f t="shared" si="187"/>
        <v>16.399999999999999</v>
      </c>
      <c r="CM75" s="80">
        <f t="shared" ref="CM75:CV84" si="188">(INDEX(_Inf_Data,MATCH($E75,_Inf_Country,0),MATCH(CM$3,_Inf_Day,0))-INDEX(_Inf_Data,MATCH($E75,_Inf_Country,0),MATCH(CM$3-1,_Inf_Day,0))*$C$2
+INDEX(_Inf_Data,MATCH($E75,_Inf_Country,0),MATCH(CM$3-1,_Inf_Day,0))-INDEX(_Inf_Data,MATCH($E75,_Inf_Country,0),MATCH(CM$3-2,_Inf_Day,0))*$C$2
+INDEX(_Inf_Data,MATCH($E75,_Inf_Country,0),MATCH(CM$3-2,_Inf_Day,0))-INDEX(_Inf_Data,MATCH($E75,_Inf_Country,0),MATCH(CM$3-3,_Inf_Day,0))*$C$2
+INDEX(_Inf_Data,MATCH($E75,_Inf_Country,0),MATCH(CM$3-3,_Inf_Day,0))-INDEX(_Inf_Data,MATCH($E75,_Inf_Country,0),MATCH(CM$3-4,_Inf_Day,0))*$C$2
+INDEX(_Inf_Data,MATCH($E75,_Inf_Country,0),MATCH(CM$3-4,_Inf_Day,0))-INDEX(_Inf_Data,MATCH($E75,_Inf_Country,0),MATCH(CM$3-5,_Inf_Day,0))*$C$2)/5</f>
        <v>11.2</v>
      </c>
      <c r="CN75" s="80">
        <f t="shared" si="188"/>
        <v>11.8</v>
      </c>
      <c r="CO75" s="80">
        <f t="shared" si="188"/>
        <v>9.8000000000000007</v>
      </c>
      <c r="CP75" s="80">
        <f t="shared" si="188"/>
        <v>8.8000000000000007</v>
      </c>
      <c r="CQ75" s="80">
        <f t="shared" si="188"/>
        <v>7.6</v>
      </c>
      <c r="CR75" s="80">
        <f t="shared" si="188"/>
        <v>8</v>
      </c>
      <c r="CS75" s="80">
        <f t="shared" si="188"/>
        <v>6.4</v>
      </c>
      <c r="CT75" s="80">
        <f t="shared" si="188"/>
        <v>3.8</v>
      </c>
      <c r="CU75" s="80">
        <f t="shared" si="188"/>
        <v>2.8</v>
      </c>
      <c r="CV75" s="80">
        <f t="shared" si="188"/>
        <v>2.8</v>
      </c>
      <c r="CW75" s="80">
        <f t="shared" ref="CW75:DF84" si="189">(INDEX(_Inf_Data,MATCH($E75,_Inf_Country,0),MATCH(CW$3,_Inf_Day,0))-INDEX(_Inf_Data,MATCH($E75,_Inf_Country,0),MATCH(CW$3-1,_Inf_Day,0))*$C$2
+INDEX(_Inf_Data,MATCH($E75,_Inf_Country,0),MATCH(CW$3-1,_Inf_Day,0))-INDEX(_Inf_Data,MATCH($E75,_Inf_Country,0),MATCH(CW$3-2,_Inf_Day,0))*$C$2
+INDEX(_Inf_Data,MATCH($E75,_Inf_Country,0),MATCH(CW$3-2,_Inf_Day,0))-INDEX(_Inf_Data,MATCH($E75,_Inf_Country,0),MATCH(CW$3-3,_Inf_Day,0))*$C$2
+INDEX(_Inf_Data,MATCH($E75,_Inf_Country,0),MATCH(CW$3-3,_Inf_Day,0))-INDEX(_Inf_Data,MATCH($E75,_Inf_Country,0),MATCH(CW$3-4,_Inf_Day,0))*$C$2
+INDEX(_Inf_Data,MATCH($E75,_Inf_Country,0),MATCH(CW$3-4,_Inf_Day,0))-INDEX(_Inf_Data,MATCH($E75,_Inf_Country,0),MATCH(CW$3-5,_Inf_Day,0))*$C$2)/5</f>
        <v>3.2</v>
      </c>
      <c r="CX75" s="80">
        <f t="shared" si="189"/>
        <v>4.5999999999999996</v>
      </c>
      <c r="CY75" s="80">
        <f t="shared" si="189"/>
        <v>5.4</v>
      </c>
      <c r="CZ75" s="80">
        <f t="shared" si="189"/>
        <v>6</v>
      </c>
      <c r="DA75" s="80">
        <f t="shared" si="189"/>
        <v>5.6</v>
      </c>
      <c r="DB75" s="80">
        <f t="shared" si="189"/>
        <v>5.8</v>
      </c>
      <c r="DC75" s="80">
        <f t="shared" si="189"/>
        <v>5</v>
      </c>
      <c r="DD75" s="80">
        <f t="shared" si="189"/>
        <v>4.2</v>
      </c>
      <c r="DE75" s="80">
        <f t="shared" si="189"/>
        <v>4.4000000000000004</v>
      </c>
      <c r="DF75" s="80">
        <f t="shared" si="189"/>
        <v>4.5999999999999996</v>
      </c>
      <c r="DG75" s="80">
        <f t="shared" ref="DG75:DP84" si="190">(INDEX(_Inf_Data,MATCH($E75,_Inf_Country,0),MATCH(DG$3,_Inf_Day,0))-INDEX(_Inf_Data,MATCH($E75,_Inf_Country,0),MATCH(DG$3-1,_Inf_Day,0))*$C$2
+INDEX(_Inf_Data,MATCH($E75,_Inf_Country,0),MATCH(DG$3-1,_Inf_Day,0))-INDEX(_Inf_Data,MATCH($E75,_Inf_Country,0),MATCH(DG$3-2,_Inf_Day,0))*$C$2
+INDEX(_Inf_Data,MATCH($E75,_Inf_Country,0),MATCH(DG$3-2,_Inf_Day,0))-INDEX(_Inf_Data,MATCH($E75,_Inf_Country,0),MATCH(DG$3-3,_Inf_Day,0))*$C$2
+INDEX(_Inf_Data,MATCH($E75,_Inf_Country,0),MATCH(DG$3-3,_Inf_Day,0))-INDEX(_Inf_Data,MATCH($E75,_Inf_Country,0),MATCH(DG$3-4,_Inf_Day,0))*$C$2
+INDEX(_Inf_Data,MATCH($E75,_Inf_Country,0),MATCH(DG$3-4,_Inf_Day,0))-INDEX(_Inf_Data,MATCH($E75,_Inf_Country,0),MATCH(DG$3-5,_Inf_Day,0))*$C$2)/5</f>
        <v>4</v>
      </c>
      <c r="DH75" s="80">
        <f t="shared" si="190"/>
        <v>3.8</v>
      </c>
      <c r="DI75" s="80">
        <f t="shared" si="190"/>
        <v>3.2</v>
      </c>
      <c r="DJ75" s="80">
        <f t="shared" si="190"/>
        <v>4.2</v>
      </c>
      <c r="DK75" s="80">
        <f t="shared" si="190"/>
        <v>10.199999999999999</v>
      </c>
      <c r="DL75" s="80">
        <f t="shared" si="190"/>
        <v>11.8</v>
      </c>
      <c r="DM75" s="80">
        <f t="shared" si="190"/>
        <v>13.8</v>
      </c>
      <c r="DN75" s="80">
        <f t="shared" si="190"/>
        <v>20.8</v>
      </c>
      <c r="DO75" s="80">
        <f t="shared" si="190"/>
        <v>21.8</v>
      </c>
      <c r="DP75" s="80">
        <f t="shared" si="190"/>
        <v>17.2</v>
      </c>
      <c r="DQ75" s="80">
        <f t="shared" ref="DQ75:DZ84" si="191">(INDEX(_Inf_Data,MATCH($E75,_Inf_Country,0),MATCH(DQ$3,_Inf_Day,0))-INDEX(_Inf_Data,MATCH($E75,_Inf_Country,0),MATCH(DQ$3-1,_Inf_Day,0))*$C$2
+INDEX(_Inf_Data,MATCH($E75,_Inf_Country,0),MATCH(DQ$3-1,_Inf_Day,0))-INDEX(_Inf_Data,MATCH($E75,_Inf_Country,0),MATCH(DQ$3-2,_Inf_Day,0))*$C$2
+INDEX(_Inf_Data,MATCH($E75,_Inf_Country,0),MATCH(DQ$3-2,_Inf_Day,0))-INDEX(_Inf_Data,MATCH($E75,_Inf_Country,0),MATCH(DQ$3-3,_Inf_Day,0))*$C$2
+INDEX(_Inf_Data,MATCH($E75,_Inf_Country,0),MATCH(DQ$3-3,_Inf_Day,0))-INDEX(_Inf_Data,MATCH($E75,_Inf_Country,0),MATCH(DQ$3-4,_Inf_Day,0))*$C$2
+INDEX(_Inf_Data,MATCH($E75,_Inf_Country,0),MATCH(DQ$3-4,_Inf_Day,0))-INDEX(_Inf_Data,MATCH($E75,_Inf_Country,0),MATCH(DQ$3-5,_Inf_Day,0))*$C$2)/5</f>
        <v>16.399999999999999</v>
      </c>
      <c r="DR75" s="80">
        <f t="shared" si="191"/>
        <v>15.4</v>
      </c>
      <c r="DS75" s="80">
        <f t="shared" si="191"/>
        <v>9.1999999999999993</v>
      </c>
      <c r="DT75" s="80">
        <f t="shared" si="191"/>
        <v>8.6</v>
      </c>
      <c r="DU75" s="80">
        <f t="shared" si="191"/>
        <v>8.1999999999999993</v>
      </c>
      <c r="DV75" s="80">
        <f t="shared" si="191"/>
        <v>10.6</v>
      </c>
      <c r="DW75" s="80">
        <f t="shared" si="191"/>
        <v>13.6</v>
      </c>
      <c r="DX75" s="80">
        <f t="shared" si="191"/>
        <v>14</v>
      </c>
      <c r="DY75" s="80">
        <f t="shared" si="191"/>
        <v>24.4</v>
      </c>
      <c r="DZ75" s="80">
        <f t="shared" si="191"/>
        <v>35</v>
      </c>
      <c r="EA75" s="80">
        <f t="shared" ref="EA75:EJ84" si="192">(INDEX(_Inf_Data,MATCH($E75,_Inf_Country,0),MATCH(EA$3,_Inf_Day,0))-INDEX(_Inf_Data,MATCH($E75,_Inf_Country,0),MATCH(EA$3-1,_Inf_Day,0))*$C$2
+INDEX(_Inf_Data,MATCH($E75,_Inf_Country,0),MATCH(EA$3-1,_Inf_Day,0))-INDEX(_Inf_Data,MATCH($E75,_Inf_Country,0),MATCH(EA$3-2,_Inf_Day,0))*$C$2
+INDEX(_Inf_Data,MATCH($E75,_Inf_Country,0),MATCH(EA$3-2,_Inf_Day,0))-INDEX(_Inf_Data,MATCH($E75,_Inf_Country,0),MATCH(EA$3-3,_Inf_Day,0))*$C$2
+INDEX(_Inf_Data,MATCH($E75,_Inf_Country,0),MATCH(EA$3-3,_Inf_Day,0))-INDEX(_Inf_Data,MATCH($E75,_Inf_Country,0),MATCH(EA$3-4,_Inf_Day,0))*$C$2
+INDEX(_Inf_Data,MATCH($E75,_Inf_Country,0),MATCH(EA$3-4,_Inf_Day,0))-INDEX(_Inf_Data,MATCH($E75,_Inf_Country,0),MATCH(EA$3-5,_Inf_Day,0))*$C$2)/5</f>
        <v>33.200000000000003</v>
      </c>
      <c r="EB75" s="80">
        <f t="shared" si="192"/>
        <v>32</v>
      </c>
      <c r="EC75" s="80">
        <f t="shared" si="192"/>
        <v>31.6</v>
      </c>
      <c r="ED75" s="80">
        <f t="shared" si="192"/>
        <v>23.2</v>
      </c>
      <c r="EE75" s="80">
        <f t="shared" si="192"/>
        <v>15</v>
      </c>
      <c r="EF75" s="80">
        <f t="shared" si="192"/>
        <v>14.2</v>
      </c>
      <c r="EG75" s="80">
        <f t="shared" si="192"/>
        <v>11.6</v>
      </c>
      <c r="EH75" s="80">
        <f t="shared" si="192"/>
        <v>14.4</v>
      </c>
      <c r="EI75" s="80">
        <f t="shared" si="192"/>
        <v>16</v>
      </c>
      <c r="EJ75" s="80">
        <f t="shared" si="192"/>
        <v>14.4</v>
      </c>
      <c r="EK75" s="80">
        <f t="shared" ref="EK75:EU84" si="193">(INDEX(_Inf_Data,MATCH($E75,_Inf_Country,0),MATCH(EK$3,_Inf_Day,0))-INDEX(_Inf_Data,MATCH($E75,_Inf_Country,0),MATCH(EK$3-1,_Inf_Day,0))*$C$2
+INDEX(_Inf_Data,MATCH($E75,_Inf_Country,0),MATCH(EK$3-1,_Inf_Day,0))-INDEX(_Inf_Data,MATCH($E75,_Inf_Country,0),MATCH(EK$3-2,_Inf_Day,0))*$C$2
+INDEX(_Inf_Data,MATCH($E75,_Inf_Country,0),MATCH(EK$3-2,_Inf_Day,0))-INDEX(_Inf_Data,MATCH($E75,_Inf_Country,0),MATCH(EK$3-3,_Inf_Day,0))*$C$2
+INDEX(_Inf_Data,MATCH($E75,_Inf_Country,0),MATCH(EK$3-3,_Inf_Day,0))-INDEX(_Inf_Data,MATCH($E75,_Inf_Country,0),MATCH(EK$3-4,_Inf_Day,0))*$C$2
+INDEX(_Inf_Data,MATCH($E75,_Inf_Country,0),MATCH(EK$3-4,_Inf_Day,0))-INDEX(_Inf_Data,MATCH($E75,_Inf_Country,0),MATCH(EK$3-5,_Inf_Day,0))*$C$2)/5</f>
        <v>14.8</v>
      </c>
      <c r="EL75" s="80">
        <f t="shared" si="193"/>
        <v>16.8</v>
      </c>
      <c r="EM75" s="80">
        <f t="shared" si="193"/>
        <v>23</v>
      </c>
      <c r="EN75" s="80">
        <f t="shared" si="193"/>
        <v>18.399999999999999</v>
      </c>
      <c r="EO75" s="80" t="e">
        <f t="shared" si="193"/>
        <v>#N/A</v>
      </c>
      <c r="EP75" s="80" t="e">
        <f t="shared" si="193"/>
        <v>#N/A</v>
      </c>
      <c r="EQ75" s="80" t="e">
        <f t="shared" si="193"/>
        <v>#N/A</v>
      </c>
      <c r="ER75" s="80" t="e">
        <f t="shared" si="193"/>
        <v>#N/A</v>
      </c>
      <c r="ES75" s="80" t="e">
        <f t="shared" si="193"/>
        <v>#N/A</v>
      </c>
      <c r="ET75" s="80" t="e">
        <f t="shared" si="193"/>
        <v>#N/A</v>
      </c>
      <c r="EU75" s="80" t="e">
        <f t="shared" si="193"/>
        <v>#N/A</v>
      </c>
      <c r="EV75">
        <v>1</v>
      </c>
      <c r="EX75" s="10">
        <f t="shared" ref="EX75:FD84" ca="1" si="194">HLOOKUP(TODAY()-EX$3,$B$3:$EU$253,ROW()-2)</f>
        <v>14.4</v>
      </c>
      <c r="EY75" s="10">
        <f t="shared" ca="1" si="194"/>
        <v>16</v>
      </c>
      <c r="EZ75" s="10">
        <f t="shared" ca="1" si="194"/>
        <v>14.4</v>
      </c>
      <c r="FA75" s="10">
        <f t="shared" ca="1" si="194"/>
        <v>14.8</v>
      </c>
      <c r="FB75" s="10">
        <f t="shared" ca="1" si="194"/>
        <v>16.8</v>
      </c>
      <c r="FC75" s="10">
        <f t="shared" ca="1" si="194"/>
        <v>23</v>
      </c>
      <c r="FD75" s="10">
        <f t="shared" ca="1" si="194"/>
        <v>18.399999999999999</v>
      </c>
      <c r="FE75" s="10">
        <f t="shared" ref="FE75:FE106" ca="1" si="195">SUM(EX75:FD75)/7</f>
        <v>16.828571428571426</v>
      </c>
      <c r="FF75" s="10" t="b">
        <f ca="1">MAX(EX75:FD75)=FG75</f>
        <v>0</v>
      </c>
      <c r="FG75" s="10">
        <f t="array" ref="FG75">MAX(IF(ISNA(K75:EU75),"",K75:EU75))</f>
        <v>36.200000000000003</v>
      </c>
      <c r="FH75" s="52">
        <f t="shared" ref="FH75:FH106" ca="1" si="196">FE75/FG75</f>
        <v>0.4648776637726913</v>
      </c>
      <c r="FI75" t="str">
        <f t="shared" ref="FI75:FI106" si="197">C75</f>
        <v>Asia</v>
      </c>
      <c r="FJ75" t="str">
        <f t="shared" ref="FJ75:FJ106" si="198">E75</f>
        <v>Lebanon</v>
      </c>
      <c r="FK75" s="10">
        <f t="shared" ref="FK75:FK106" si="199">FG75</f>
        <v>36.200000000000003</v>
      </c>
      <c r="FL75" s="10">
        <f t="shared" ref="FL75:FL106" ca="1" si="200">F75</f>
        <v>1312</v>
      </c>
      <c r="FM75" s="10">
        <f t="shared" ref="FM75:FM106" ca="1" si="201">IF(FH75&lt;$FM$2,$A75,0)</f>
        <v>0</v>
      </c>
      <c r="FN75" s="10">
        <f t="shared" ref="FN75:FN106" ca="1" si="202">IF(AND($FH75&gt;=$FM$2,$FH75&lt;$FN$2),$A75,0)</f>
        <v>0</v>
      </c>
      <c r="FO75" s="10">
        <f t="shared" ref="FO75:FO106" ca="1" si="203">IF(AND($FH75&gt;=$FN$2,$FH75&lt;$FO$2),$A75,0)</f>
        <v>4300000</v>
      </c>
      <c r="FP75" s="10">
        <f t="shared" ref="FP75:FP106" ca="1" si="204">IF(AND($FH75&gt;=$FO$2,$FH75&lt;$FP$2),$A75,0)</f>
        <v>0</v>
      </c>
      <c r="FQ75" s="10">
        <f t="shared" ref="FQ75:FQ106" ca="1" si="205">IF(FH75&gt;=$FP$2,A75,0)</f>
        <v>0</v>
      </c>
    </row>
    <row r="76" spans="1:173" ht="30" hidden="1" customHeight="1" x14ac:dyDescent="0.25">
      <c r="A76" s="81">
        <f>VLOOKUP(E76,Countries!$D$5:$F$254,3,FALSE)</f>
        <v>13700000</v>
      </c>
      <c r="B76" s="86">
        <f t="shared" ca="1" si="175"/>
        <v>0.1504854368932039</v>
      </c>
      <c r="C76" s="80" t="str">
        <f>VLOOKUP(E76,Countries!$D$5:$E$254,2,FALSE)</f>
        <v>Africa</v>
      </c>
      <c r="D76" s="80" t="str">
        <f>VLOOKUP(E76,Countries!$D$5:$G$254,4,FALSE)</f>
        <v>CeSoAfrica</v>
      </c>
      <c r="E76" s="80" t="str">
        <f>Infections!A187</f>
        <v>Zambia</v>
      </c>
      <c r="F76" s="81">
        <f t="shared" ca="1" si="176"/>
        <v>1089</v>
      </c>
      <c r="G76" s="81">
        <f t="shared" ca="1" si="177"/>
        <v>12.400000000000002</v>
      </c>
      <c r="H76" s="100" t="str">
        <f>E76</f>
        <v>Zambia</v>
      </c>
      <c r="I76" s="80">
        <f t="shared" si="178"/>
        <v>0</v>
      </c>
      <c r="J76" s="80">
        <f t="shared" si="179"/>
        <v>0</v>
      </c>
      <c r="K76" s="80" t="e">
        <f t="shared" si="180"/>
        <v>#N/A</v>
      </c>
      <c r="L76" s="80" t="e">
        <f t="shared" si="180"/>
        <v>#N/A</v>
      </c>
      <c r="M76" s="80" t="e">
        <f t="shared" si="180"/>
        <v>#N/A</v>
      </c>
      <c r="N76" s="80">
        <f t="shared" si="180"/>
        <v>0</v>
      </c>
      <c r="O76" s="80">
        <f t="shared" si="180"/>
        <v>0</v>
      </c>
      <c r="P76" s="80">
        <f t="shared" si="180"/>
        <v>0</v>
      </c>
      <c r="Q76" s="80">
        <f t="shared" si="180"/>
        <v>0</v>
      </c>
      <c r="R76" s="80">
        <f t="shared" si="180"/>
        <v>0</v>
      </c>
      <c r="S76" s="80">
        <f t="shared" si="180"/>
        <v>0</v>
      </c>
      <c r="T76" s="80">
        <f t="shared" si="180"/>
        <v>0</v>
      </c>
      <c r="U76" s="80">
        <f t="shared" si="181"/>
        <v>0</v>
      </c>
      <c r="V76" s="80">
        <f t="shared" si="181"/>
        <v>0</v>
      </c>
      <c r="W76" s="80">
        <f t="shared" si="181"/>
        <v>0</v>
      </c>
      <c r="X76" s="80">
        <f t="shared" si="181"/>
        <v>0</v>
      </c>
      <c r="Y76" s="80">
        <f t="shared" si="181"/>
        <v>0</v>
      </c>
      <c r="Z76" s="80">
        <f t="shared" si="181"/>
        <v>0</v>
      </c>
      <c r="AA76" s="80">
        <f t="shared" si="181"/>
        <v>0</v>
      </c>
      <c r="AB76" s="80">
        <f t="shared" si="181"/>
        <v>0</v>
      </c>
      <c r="AC76" s="80">
        <f t="shared" si="181"/>
        <v>0</v>
      </c>
      <c r="AD76" s="80">
        <f t="shared" si="181"/>
        <v>0</v>
      </c>
      <c r="AE76" s="80">
        <f t="shared" si="182"/>
        <v>0</v>
      </c>
      <c r="AF76" s="80">
        <f t="shared" si="182"/>
        <v>0</v>
      </c>
      <c r="AG76" s="80">
        <f t="shared" si="182"/>
        <v>0</v>
      </c>
      <c r="AH76" s="80">
        <f t="shared" si="182"/>
        <v>0</v>
      </c>
      <c r="AI76" s="80">
        <f t="shared" si="182"/>
        <v>0</v>
      </c>
      <c r="AJ76" s="80">
        <f t="shared" si="182"/>
        <v>0</v>
      </c>
      <c r="AK76" s="80">
        <f t="shared" si="182"/>
        <v>0</v>
      </c>
      <c r="AL76" s="80">
        <f t="shared" si="182"/>
        <v>0</v>
      </c>
      <c r="AM76" s="80">
        <f t="shared" si="182"/>
        <v>0</v>
      </c>
      <c r="AN76" s="80">
        <f t="shared" si="182"/>
        <v>0</v>
      </c>
      <c r="AO76" s="80">
        <f t="shared" si="183"/>
        <v>0</v>
      </c>
      <c r="AP76" s="80">
        <f t="shared" si="183"/>
        <v>0</v>
      </c>
      <c r="AQ76" s="80">
        <f t="shared" si="183"/>
        <v>0</v>
      </c>
      <c r="AR76" s="80">
        <f t="shared" si="183"/>
        <v>0</v>
      </c>
      <c r="AS76" s="80">
        <f t="shared" si="183"/>
        <v>0</v>
      </c>
      <c r="AT76" s="80">
        <f t="shared" si="183"/>
        <v>0</v>
      </c>
      <c r="AU76" s="80">
        <f t="shared" si="183"/>
        <v>0</v>
      </c>
      <c r="AV76" s="80">
        <f t="shared" si="183"/>
        <v>0</v>
      </c>
      <c r="AW76" s="80">
        <f t="shared" si="183"/>
        <v>0</v>
      </c>
      <c r="AX76" s="80">
        <f t="shared" si="183"/>
        <v>0</v>
      </c>
      <c r="AY76" s="80">
        <f t="shared" si="184"/>
        <v>0</v>
      </c>
      <c r="AZ76" s="80">
        <f t="shared" si="184"/>
        <v>0</v>
      </c>
      <c r="BA76" s="80">
        <f t="shared" si="184"/>
        <v>0</v>
      </c>
      <c r="BB76" s="80">
        <f t="shared" si="184"/>
        <v>0</v>
      </c>
      <c r="BC76" s="80">
        <f t="shared" si="184"/>
        <v>0</v>
      </c>
      <c r="BD76" s="80">
        <f t="shared" si="184"/>
        <v>0</v>
      </c>
      <c r="BE76" s="80">
        <f t="shared" si="184"/>
        <v>0</v>
      </c>
      <c r="BF76" s="80">
        <f t="shared" si="184"/>
        <v>0</v>
      </c>
      <c r="BG76" s="80">
        <f t="shared" si="184"/>
        <v>0</v>
      </c>
      <c r="BH76" s="80">
        <f t="shared" si="184"/>
        <v>0</v>
      </c>
      <c r="BI76" s="80">
        <f t="shared" si="185"/>
        <v>0</v>
      </c>
      <c r="BJ76" s="80">
        <f t="shared" si="185"/>
        <v>0</v>
      </c>
      <c r="BK76" s="80">
        <f t="shared" si="185"/>
        <v>0</v>
      </c>
      <c r="BL76" s="80">
        <f t="shared" si="185"/>
        <v>0</v>
      </c>
      <c r="BM76" s="80">
        <f t="shared" si="185"/>
        <v>0.4</v>
      </c>
      <c r="BN76" s="80">
        <f t="shared" si="185"/>
        <v>0.4</v>
      </c>
      <c r="BO76" s="80">
        <f t="shared" si="185"/>
        <v>0.4</v>
      </c>
      <c r="BP76" s="80">
        <f t="shared" si="185"/>
        <v>0.4</v>
      </c>
      <c r="BQ76" s="80">
        <f t="shared" si="185"/>
        <v>0.6</v>
      </c>
      <c r="BR76" s="80">
        <f t="shared" si="185"/>
        <v>0.2</v>
      </c>
      <c r="BS76" s="80">
        <f t="shared" si="186"/>
        <v>0.2</v>
      </c>
      <c r="BT76" s="80">
        <f t="shared" si="186"/>
        <v>2</v>
      </c>
      <c r="BU76" s="80">
        <f t="shared" si="186"/>
        <v>2.8</v>
      </c>
      <c r="BV76" s="80">
        <f t="shared" si="186"/>
        <v>3.8</v>
      </c>
      <c r="BW76" s="80">
        <f t="shared" si="186"/>
        <v>5</v>
      </c>
      <c r="BX76" s="80">
        <f t="shared" si="186"/>
        <v>5.2</v>
      </c>
      <c r="BY76" s="80">
        <f t="shared" si="186"/>
        <v>4.5999999999999996</v>
      </c>
      <c r="BZ76" s="80">
        <f t="shared" si="186"/>
        <v>3.8</v>
      </c>
      <c r="CA76" s="80">
        <f t="shared" si="186"/>
        <v>2.8</v>
      </c>
      <c r="CB76" s="80">
        <f t="shared" si="186"/>
        <v>2.2000000000000002</v>
      </c>
      <c r="CC76" s="80">
        <f t="shared" si="187"/>
        <v>2</v>
      </c>
      <c r="CD76" s="80">
        <f t="shared" si="187"/>
        <v>0.8</v>
      </c>
      <c r="CE76" s="80">
        <f t="shared" si="187"/>
        <v>0.8</v>
      </c>
      <c r="CF76" s="80">
        <f t="shared" si="187"/>
        <v>0.6</v>
      </c>
      <c r="CG76" s="80">
        <f t="shared" si="187"/>
        <v>0</v>
      </c>
      <c r="CH76" s="80">
        <f t="shared" si="187"/>
        <v>0</v>
      </c>
      <c r="CI76" s="80">
        <f t="shared" si="187"/>
        <v>0</v>
      </c>
      <c r="CJ76" s="80">
        <f t="shared" si="187"/>
        <v>0.2</v>
      </c>
      <c r="CK76" s="80">
        <f t="shared" si="187"/>
        <v>0.2</v>
      </c>
      <c r="CL76" s="80">
        <f t="shared" si="187"/>
        <v>0.8</v>
      </c>
      <c r="CM76" s="80">
        <f t="shared" si="188"/>
        <v>1.2</v>
      </c>
      <c r="CN76" s="80">
        <f t="shared" si="188"/>
        <v>1.2</v>
      </c>
      <c r="CO76" s="80">
        <f t="shared" si="188"/>
        <v>1.6</v>
      </c>
      <c r="CP76" s="80">
        <f t="shared" si="188"/>
        <v>1.6</v>
      </c>
      <c r="CQ76" s="80">
        <f t="shared" si="188"/>
        <v>1.8</v>
      </c>
      <c r="CR76" s="80">
        <f t="shared" si="188"/>
        <v>2.4</v>
      </c>
      <c r="CS76" s="80">
        <f t="shared" si="188"/>
        <v>3.2</v>
      </c>
      <c r="CT76" s="80">
        <f t="shared" si="188"/>
        <v>3.4</v>
      </c>
      <c r="CU76" s="80">
        <f t="shared" si="188"/>
        <v>4.4000000000000004</v>
      </c>
      <c r="CV76" s="80">
        <f t="shared" si="188"/>
        <v>4.4000000000000004</v>
      </c>
      <c r="CW76" s="80">
        <f t="shared" si="189"/>
        <v>3.8</v>
      </c>
      <c r="CX76" s="80">
        <f t="shared" si="189"/>
        <v>4.5999999999999996</v>
      </c>
      <c r="CY76" s="80">
        <f t="shared" si="189"/>
        <v>3.8</v>
      </c>
      <c r="CZ76" s="80">
        <f t="shared" si="189"/>
        <v>3.6</v>
      </c>
      <c r="DA76" s="80">
        <f t="shared" si="189"/>
        <v>2.8</v>
      </c>
      <c r="DB76" s="80">
        <f t="shared" si="189"/>
        <v>3.8</v>
      </c>
      <c r="DC76" s="80">
        <f t="shared" si="189"/>
        <v>2.6</v>
      </c>
      <c r="DD76" s="80">
        <f t="shared" si="189"/>
        <v>4.4000000000000004</v>
      </c>
      <c r="DE76" s="80">
        <f t="shared" si="189"/>
        <v>4.2</v>
      </c>
      <c r="DF76" s="80">
        <f t="shared" si="189"/>
        <v>6.2</v>
      </c>
      <c r="DG76" s="80">
        <f t="shared" si="190"/>
        <v>5.8</v>
      </c>
      <c r="DH76" s="80">
        <f t="shared" si="190"/>
        <v>8</v>
      </c>
      <c r="DI76" s="80">
        <f t="shared" si="190"/>
        <v>6.4</v>
      </c>
      <c r="DJ76" s="80">
        <f t="shared" si="190"/>
        <v>7.4</v>
      </c>
      <c r="DK76" s="80">
        <f t="shared" si="190"/>
        <v>6.8</v>
      </c>
      <c r="DL76" s="80">
        <f t="shared" si="190"/>
        <v>8.6</v>
      </c>
      <c r="DM76" s="80">
        <f t="shared" si="190"/>
        <v>23</v>
      </c>
      <c r="DN76" s="80">
        <f t="shared" si="190"/>
        <v>25.8</v>
      </c>
      <c r="DO76" s="80">
        <f t="shared" si="190"/>
        <v>24.2</v>
      </c>
      <c r="DP76" s="80">
        <f t="shared" si="190"/>
        <v>57.6</v>
      </c>
      <c r="DQ76" s="80">
        <f t="shared" si="191"/>
        <v>55.8</v>
      </c>
      <c r="DR76" s="80">
        <f t="shared" si="191"/>
        <v>80.400000000000006</v>
      </c>
      <c r="DS76" s="80">
        <f t="shared" si="191"/>
        <v>77.400000000000006</v>
      </c>
      <c r="DT76" s="80">
        <f t="shared" si="191"/>
        <v>82.4</v>
      </c>
      <c r="DU76" s="80">
        <f t="shared" si="191"/>
        <v>62.4</v>
      </c>
      <c r="DV76" s="80">
        <f t="shared" si="191"/>
        <v>63</v>
      </c>
      <c r="DW76" s="80">
        <f t="shared" si="191"/>
        <v>23.6</v>
      </c>
      <c r="DX76" s="80">
        <f t="shared" si="191"/>
        <v>35.6</v>
      </c>
      <c r="DY76" s="80">
        <f t="shared" si="191"/>
        <v>37.4</v>
      </c>
      <c r="DZ76" s="80">
        <f t="shared" si="191"/>
        <v>33.4</v>
      </c>
      <c r="EA76" s="80">
        <f t="shared" si="192"/>
        <v>31.8</v>
      </c>
      <c r="EB76" s="80">
        <f t="shared" si="192"/>
        <v>29.6</v>
      </c>
      <c r="EC76" s="80">
        <f t="shared" si="192"/>
        <v>17.600000000000001</v>
      </c>
      <c r="ED76" s="80">
        <f t="shared" si="192"/>
        <v>10.8</v>
      </c>
      <c r="EE76" s="80">
        <f t="shared" si="192"/>
        <v>27.4</v>
      </c>
      <c r="EF76" s="80">
        <f t="shared" si="192"/>
        <v>27.4</v>
      </c>
      <c r="EG76" s="80">
        <f t="shared" si="192"/>
        <v>27.4</v>
      </c>
      <c r="EH76" s="80">
        <f t="shared" si="192"/>
        <v>27.4</v>
      </c>
      <c r="EI76" s="80">
        <f t="shared" si="192"/>
        <v>27.4</v>
      </c>
      <c r="EJ76" s="80">
        <f t="shared" si="192"/>
        <v>6.4</v>
      </c>
      <c r="EK76" s="80">
        <f t="shared" si="193"/>
        <v>6.4</v>
      </c>
      <c r="EL76" s="80">
        <f t="shared" si="193"/>
        <v>6.4</v>
      </c>
      <c r="EM76" s="80">
        <f t="shared" si="193"/>
        <v>6.4</v>
      </c>
      <c r="EN76" s="80">
        <f t="shared" si="193"/>
        <v>6.4</v>
      </c>
      <c r="EO76" s="80" t="e">
        <f t="shared" si="193"/>
        <v>#N/A</v>
      </c>
      <c r="EP76" s="80" t="e">
        <f t="shared" si="193"/>
        <v>#N/A</v>
      </c>
      <c r="EQ76" s="80" t="e">
        <f t="shared" si="193"/>
        <v>#N/A</v>
      </c>
      <c r="ER76" s="80" t="e">
        <f t="shared" si="193"/>
        <v>#N/A</v>
      </c>
      <c r="ES76" s="80" t="e">
        <f t="shared" si="193"/>
        <v>#N/A</v>
      </c>
      <c r="ET76" s="80" t="e">
        <f t="shared" si="193"/>
        <v>#N/A</v>
      </c>
      <c r="EU76" s="80" t="e">
        <f t="shared" si="193"/>
        <v>#N/A</v>
      </c>
      <c r="EV76">
        <v>1</v>
      </c>
      <c r="EX76" s="10">
        <f t="shared" ca="1" si="194"/>
        <v>27.4</v>
      </c>
      <c r="EY76" s="10">
        <f t="shared" ca="1" si="194"/>
        <v>27.4</v>
      </c>
      <c r="EZ76" s="10">
        <f t="shared" ca="1" si="194"/>
        <v>6.4</v>
      </c>
      <c r="FA76" s="10">
        <f t="shared" ca="1" si="194"/>
        <v>6.4</v>
      </c>
      <c r="FB76" s="10">
        <f t="shared" ca="1" si="194"/>
        <v>6.4</v>
      </c>
      <c r="FC76" s="10">
        <f t="shared" ca="1" si="194"/>
        <v>6.4</v>
      </c>
      <c r="FD76" s="10">
        <f t="shared" ca="1" si="194"/>
        <v>6.4</v>
      </c>
      <c r="FE76" s="10">
        <f t="shared" ca="1" si="195"/>
        <v>12.400000000000002</v>
      </c>
      <c r="FF76" s="10" t="b">
        <f ca="1">FD76=FG76</f>
        <v>0</v>
      </c>
      <c r="FG76" s="10">
        <f t="array" ref="FG76">MAX(IF(ISNA(K76:EU76),"",K76:EU76))</f>
        <v>82.4</v>
      </c>
      <c r="FH76" s="52">
        <f t="shared" ca="1" si="196"/>
        <v>0.1504854368932039</v>
      </c>
      <c r="FI76" t="str">
        <f t="shared" si="197"/>
        <v>Africa</v>
      </c>
      <c r="FJ76" t="str">
        <f t="shared" si="198"/>
        <v>Zambia</v>
      </c>
      <c r="FK76" s="10">
        <f t="shared" si="199"/>
        <v>82.4</v>
      </c>
      <c r="FL76" s="10">
        <f t="shared" ca="1" si="200"/>
        <v>1089</v>
      </c>
      <c r="FM76" s="10">
        <f t="shared" ca="1" si="201"/>
        <v>0</v>
      </c>
      <c r="FN76" s="10">
        <f t="shared" ca="1" si="202"/>
        <v>13700000</v>
      </c>
      <c r="FO76" s="10">
        <f t="shared" ca="1" si="203"/>
        <v>0</v>
      </c>
      <c r="FP76" s="10">
        <f t="shared" ca="1" si="204"/>
        <v>0</v>
      </c>
      <c r="FQ76" s="10">
        <f t="shared" ca="1" si="205"/>
        <v>0</v>
      </c>
    </row>
    <row r="77" spans="1:173" ht="30" hidden="1" customHeight="1" x14ac:dyDescent="0.25">
      <c r="A77" s="81">
        <f>VLOOKUP(E77,Countries!$D$5:$F$254,3,FALSE)</f>
        <v>3340000</v>
      </c>
      <c r="B77" s="86">
        <f t="shared" ca="1" si="175"/>
        <v>0.12738095238095237</v>
      </c>
      <c r="C77" s="80" t="str">
        <f>VLOOKUP(E77,Countries!$D$5:$E$254,2,FALSE)</f>
        <v>Asia</v>
      </c>
      <c r="D77" s="80" t="str">
        <f>VLOOKUP(E77,Countries!$D$5:$G$254,4,FALSE)</f>
        <v>MiEast</v>
      </c>
      <c r="E77" s="80" t="str">
        <f>Infections!A184</f>
        <v>West Bank and Gaza</v>
      </c>
      <c r="F77" s="80">
        <f t="shared" ca="1" si="176"/>
        <v>464</v>
      </c>
      <c r="G77" s="81">
        <f t="shared" ca="1" si="177"/>
        <v>3.0571428571428569</v>
      </c>
      <c r="H77" s="80"/>
      <c r="I77" s="80">
        <f t="shared" si="178"/>
        <v>0</v>
      </c>
      <c r="J77" s="80">
        <f t="shared" si="179"/>
        <v>0</v>
      </c>
      <c r="K77" s="80" t="e">
        <f t="shared" si="180"/>
        <v>#N/A</v>
      </c>
      <c r="L77" s="80" t="e">
        <f t="shared" si="180"/>
        <v>#N/A</v>
      </c>
      <c r="M77" s="80" t="e">
        <f t="shared" si="180"/>
        <v>#N/A</v>
      </c>
      <c r="N77" s="80">
        <f t="shared" si="180"/>
        <v>0</v>
      </c>
      <c r="O77" s="80">
        <f t="shared" si="180"/>
        <v>0</v>
      </c>
      <c r="P77" s="80">
        <f t="shared" si="180"/>
        <v>0</v>
      </c>
      <c r="Q77" s="80">
        <f t="shared" si="180"/>
        <v>0</v>
      </c>
      <c r="R77" s="80">
        <f t="shared" si="180"/>
        <v>0</v>
      </c>
      <c r="S77" s="80">
        <f t="shared" si="180"/>
        <v>0</v>
      </c>
      <c r="T77" s="80">
        <f t="shared" si="180"/>
        <v>0</v>
      </c>
      <c r="U77" s="80">
        <f t="shared" si="181"/>
        <v>0</v>
      </c>
      <c r="V77" s="80">
        <f t="shared" si="181"/>
        <v>0</v>
      </c>
      <c r="W77" s="80">
        <f t="shared" si="181"/>
        <v>0</v>
      </c>
      <c r="X77" s="80">
        <f t="shared" si="181"/>
        <v>0</v>
      </c>
      <c r="Y77" s="80">
        <f t="shared" si="181"/>
        <v>0</v>
      </c>
      <c r="Z77" s="80">
        <f t="shared" si="181"/>
        <v>0</v>
      </c>
      <c r="AA77" s="80">
        <f t="shared" si="181"/>
        <v>0</v>
      </c>
      <c r="AB77" s="80">
        <f t="shared" si="181"/>
        <v>0</v>
      </c>
      <c r="AC77" s="80">
        <f t="shared" si="181"/>
        <v>0</v>
      </c>
      <c r="AD77" s="80">
        <f t="shared" si="181"/>
        <v>0</v>
      </c>
      <c r="AE77" s="80">
        <f t="shared" si="182"/>
        <v>0</v>
      </c>
      <c r="AF77" s="80">
        <f t="shared" si="182"/>
        <v>0</v>
      </c>
      <c r="AG77" s="80">
        <f t="shared" si="182"/>
        <v>0</v>
      </c>
      <c r="AH77" s="80">
        <f t="shared" si="182"/>
        <v>0</v>
      </c>
      <c r="AI77" s="80">
        <f t="shared" si="182"/>
        <v>0</v>
      </c>
      <c r="AJ77" s="80">
        <f t="shared" si="182"/>
        <v>0</v>
      </c>
      <c r="AK77" s="80">
        <f t="shared" si="182"/>
        <v>0</v>
      </c>
      <c r="AL77" s="80">
        <f t="shared" si="182"/>
        <v>0</v>
      </c>
      <c r="AM77" s="80">
        <f t="shared" si="182"/>
        <v>0</v>
      </c>
      <c r="AN77" s="80">
        <f t="shared" si="182"/>
        <v>0</v>
      </c>
      <c r="AO77" s="80">
        <f t="shared" si="183"/>
        <v>0</v>
      </c>
      <c r="AP77" s="80">
        <f t="shared" si="183"/>
        <v>0</v>
      </c>
      <c r="AQ77" s="80">
        <f t="shared" si="183"/>
        <v>0</v>
      </c>
      <c r="AR77" s="80">
        <f t="shared" si="183"/>
        <v>0</v>
      </c>
      <c r="AS77" s="80">
        <f t="shared" si="183"/>
        <v>0</v>
      </c>
      <c r="AT77" s="80">
        <f t="shared" si="183"/>
        <v>0</v>
      </c>
      <c r="AU77" s="80">
        <f t="shared" si="183"/>
        <v>0</v>
      </c>
      <c r="AV77" s="80">
        <f t="shared" si="183"/>
        <v>0</v>
      </c>
      <c r="AW77" s="80">
        <f t="shared" si="183"/>
        <v>0</v>
      </c>
      <c r="AX77" s="80">
        <f t="shared" si="183"/>
        <v>0</v>
      </c>
      <c r="AY77" s="80">
        <f t="shared" si="184"/>
        <v>0</v>
      </c>
      <c r="AZ77" s="80">
        <f t="shared" si="184"/>
        <v>0.8</v>
      </c>
      <c r="BA77" s="80">
        <f t="shared" si="184"/>
        <v>1.4</v>
      </c>
      <c r="BB77" s="80">
        <f t="shared" si="184"/>
        <v>3.2</v>
      </c>
      <c r="BC77" s="80">
        <f t="shared" si="184"/>
        <v>3.2</v>
      </c>
      <c r="BD77" s="80">
        <f t="shared" si="184"/>
        <v>3.8</v>
      </c>
      <c r="BE77" s="80">
        <f t="shared" si="184"/>
        <v>4.4000000000000004</v>
      </c>
      <c r="BF77" s="80">
        <f t="shared" si="184"/>
        <v>4.5999999999999996</v>
      </c>
      <c r="BG77" s="80">
        <f t="shared" si="184"/>
        <v>2.8</v>
      </c>
      <c r="BH77" s="80">
        <f t="shared" si="184"/>
        <v>3</v>
      </c>
      <c r="BI77" s="80">
        <f t="shared" si="185"/>
        <v>3.2</v>
      </c>
      <c r="BJ77" s="80">
        <f t="shared" si="185"/>
        <v>2.4</v>
      </c>
      <c r="BK77" s="80">
        <f t="shared" si="185"/>
        <v>1.6</v>
      </c>
      <c r="BL77" s="80">
        <f t="shared" si="185"/>
        <v>1.8</v>
      </c>
      <c r="BM77" s="80">
        <f t="shared" si="185"/>
        <v>2</v>
      </c>
      <c r="BN77" s="80">
        <f t="shared" si="185"/>
        <v>1.8</v>
      </c>
      <c r="BO77" s="80">
        <f t="shared" si="185"/>
        <v>1.8</v>
      </c>
      <c r="BP77" s="80">
        <f t="shared" si="185"/>
        <v>2</v>
      </c>
      <c r="BQ77" s="80">
        <f t="shared" si="185"/>
        <v>2.6</v>
      </c>
      <c r="BR77" s="80">
        <f t="shared" si="185"/>
        <v>3.6</v>
      </c>
      <c r="BS77" s="80">
        <f t="shared" si="186"/>
        <v>3</v>
      </c>
      <c r="BT77" s="80">
        <f t="shared" si="186"/>
        <v>2.4</v>
      </c>
      <c r="BU77" s="80">
        <f t="shared" si="186"/>
        <v>7.2</v>
      </c>
      <c r="BV77" s="80">
        <f t="shared" si="186"/>
        <v>7.8</v>
      </c>
      <c r="BW77" s="80">
        <f t="shared" si="186"/>
        <v>7.8</v>
      </c>
      <c r="BX77" s="80">
        <f t="shared" si="186"/>
        <v>10</v>
      </c>
      <c r="BY77" s="80">
        <f t="shared" si="186"/>
        <v>11.4</v>
      </c>
      <c r="BZ77" s="80">
        <f t="shared" si="186"/>
        <v>7</v>
      </c>
      <c r="CA77" s="80">
        <f t="shared" si="186"/>
        <v>8.6</v>
      </c>
      <c r="CB77" s="80">
        <f t="shared" si="186"/>
        <v>12.6</v>
      </c>
      <c r="CC77" s="80">
        <f t="shared" si="187"/>
        <v>17</v>
      </c>
      <c r="CD77" s="80">
        <f t="shared" si="187"/>
        <v>20.2</v>
      </c>
      <c r="CE77" s="80">
        <f t="shared" si="187"/>
        <v>23.6</v>
      </c>
      <c r="CF77" s="80">
        <f t="shared" si="187"/>
        <v>24</v>
      </c>
      <c r="CG77" s="80">
        <f t="shared" si="187"/>
        <v>20</v>
      </c>
      <c r="CH77" s="80">
        <f t="shared" si="187"/>
        <v>13.8</v>
      </c>
      <c r="CI77" s="80">
        <f t="shared" si="187"/>
        <v>9.1999999999999993</v>
      </c>
      <c r="CJ77" s="80">
        <f t="shared" si="187"/>
        <v>6</v>
      </c>
      <c r="CK77" s="80">
        <f t="shared" si="187"/>
        <v>2.8</v>
      </c>
      <c r="CL77" s="80">
        <f t="shared" si="187"/>
        <v>2</v>
      </c>
      <c r="CM77" s="80">
        <f t="shared" si="188"/>
        <v>2</v>
      </c>
      <c r="CN77" s="80">
        <f t="shared" si="188"/>
        <v>4.2</v>
      </c>
      <c r="CO77" s="80">
        <f t="shared" si="188"/>
        <v>4.8</v>
      </c>
      <c r="CP77" s="80">
        <f t="shared" si="188"/>
        <v>5.2</v>
      </c>
      <c r="CQ77" s="80">
        <f t="shared" si="188"/>
        <v>7.2</v>
      </c>
      <c r="CR77" s="80">
        <f t="shared" si="188"/>
        <v>8</v>
      </c>
      <c r="CS77" s="80">
        <f t="shared" si="188"/>
        <v>7</v>
      </c>
      <c r="CT77" s="80">
        <f t="shared" si="188"/>
        <v>7.6</v>
      </c>
      <c r="CU77" s="80">
        <f t="shared" si="188"/>
        <v>7</v>
      </c>
      <c r="CV77" s="80">
        <f t="shared" si="188"/>
        <v>5.6</v>
      </c>
      <c r="CW77" s="80">
        <f t="shared" si="189"/>
        <v>4.5999999999999996</v>
      </c>
      <c r="CX77" s="80">
        <f t="shared" si="189"/>
        <v>4.2</v>
      </c>
      <c r="CY77" s="80">
        <f t="shared" si="189"/>
        <v>2.6</v>
      </c>
      <c r="CZ77" s="80">
        <f t="shared" si="189"/>
        <v>2.6</v>
      </c>
      <c r="DA77" s="80">
        <f t="shared" si="189"/>
        <v>1.4</v>
      </c>
      <c r="DB77" s="80">
        <f t="shared" si="189"/>
        <v>1.4</v>
      </c>
      <c r="DC77" s="80">
        <f t="shared" si="189"/>
        <v>0.8</v>
      </c>
      <c r="DD77" s="80">
        <f t="shared" si="189"/>
        <v>0.4</v>
      </c>
      <c r="DE77" s="80">
        <f t="shared" si="189"/>
        <v>2.2000000000000002</v>
      </c>
      <c r="DF77" s="80">
        <f t="shared" si="189"/>
        <v>2.2000000000000002</v>
      </c>
      <c r="DG77" s="80">
        <f t="shared" si="190"/>
        <v>2</v>
      </c>
      <c r="DH77" s="80">
        <f t="shared" si="190"/>
        <v>3.6</v>
      </c>
      <c r="DI77" s="80">
        <f t="shared" si="190"/>
        <v>5.4</v>
      </c>
      <c r="DJ77" s="80">
        <f t="shared" si="190"/>
        <v>4.2</v>
      </c>
      <c r="DK77" s="80">
        <f t="shared" si="190"/>
        <v>4.4000000000000004</v>
      </c>
      <c r="DL77" s="80">
        <f t="shared" si="190"/>
        <v>4.4000000000000004</v>
      </c>
      <c r="DM77" s="80">
        <f t="shared" si="190"/>
        <v>2.6</v>
      </c>
      <c r="DN77" s="80">
        <f t="shared" si="190"/>
        <v>0.8</v>
      </c>
      <c r="DO77" s="80">
        <f t="shared" si="190"/>
        <v>0.2</v>
      </c>
      <c r="DP77" s="80">
        <f t="shared" si="190"/>
        <v>0</v>
      </c>
      <c r="DQ77" s="80">
        <f t="shared" si="191"/>
        <v>0</v>
      </c>
      <c r="DR77" s="80">
        <f t="shared" si="191"/>
        <v>0</v>
      </c>
      <c r="DS77" s="80">
        <f t="shared" si="191"/>
        <v>0</v>
      </c>
      <c r="DT77" s="80">
        <f t="shared" si="191"/>
        <v>0.2</v>
      </c>
      <c r="DU77" s="80">
        <f t="shared" si="191"/>
        <v>1.2</v>
      </c>
      <c r="DV77" s="80">
        <f t="shared" si="191"/>
        <v>2.6</v>
      </c>
      <c r="DW77" s="80">
        <f t="shared" si="191"/>
        <v>3.2</v>
      </c>
      <c r="DX77" s="80">
        <f t="shared" si="191"/>
        <v>4.5999999999999996</v>
      </c>
      <c r="DY77" s="80">
        <f t="shared" si="191"/>
        <v>9.4</v>
      </c>
      <c r="DZ77" s="80">
        <f t="shared" si="191"/>
        <v>8.4</v>
      </c>
      <c r="EA77" s="80">
        <f t="shared" si="192"/>
        <v>7</v>
      </c>
      <c r="EB77" s="80">
        <f t="shared" si="192"/>
        <v>6.4</v>
      </c>
      <c r="EC77" s="80">
        <f t="shared" si="192"/>
        <v>5</v>
      </c>
      <c r="ED77" s="80">
        <f t="shared" si="192"/>
        <v>1.2</v>
      </c>
      <c r="EE77" s="80">
        <f t="shared" si="192"/>
        <v>2.2000000000000002</v>
      </c>
      <c r="EF77" s="80">
        <f t="shared" si="192"/>
        <v>4.5999999999999996</v>
      </c>
      <c r="EG77" s="80">
        <f t="shared" si="192"/>
        <v>4.5999999999999996</v>
      </c>
      <c r="EH77" s="80">
        <f t="shared" si="192"/>
        <v>4.8</v>
      </c>
      <c r="EI77" s="80">
        <f t="shared" si="192"/>
        <v>3.8</v>
      </c>
      <c r="EJ77" s="80">
        <f t="shared" si="192"/>
        <v>3</v>
      </c>
      <c r="EK77" s="80">
        <f t="shared" si="193"/>
        <v>1</v>
      </c>
      <c r="EL77" s="80">
        <f t="shared" si="193"/>
        <v>2.2000000000000002</v>
      </c>
      <c r="EM77" s="80">
        <f t="shared" si="193"/>
        <v>3.4</v>
      </c>
      <c r="EN77" s="80">
        <f t="shared" si="193"/>
        <v>3.2</v>
      </c>
      <c r="EO77" s="80" t="e">
        <f t="shared" si="193"/>
        <v>#N/A</v>
      </c>
      <c r="EP77" s="80" t="e">
        <f t="shared" si="193"/>
        <v>#N/A</v>
      </c>
      <c r="EQ77" s="80" t="e">
        <f t="shared" si="193"/>
        <v>#N/A</v>
      </c>
      <c r="ER77" s="80" t="e">
        <f t="shared" si="193"/>
        <v>#N/A</v>
      </c>
      <c r="ES77" s="80" t="e">
        <f t="shared" si="193"/>
        <v>#N/A</v>
      </c>
      <c r="ET77" s="80" t="e">
        <f t="shared" si="193"/>
        <v>#N/A</v>
      </c>
      <c r="EU77" s="80" t="e">
        <f t="shared" si="193"/>
        <v>#N/A</v>
      </c>
      <c r="EV77">
        <v>1</v>
      </c>
      <c r="EX77" s="10">
        <f t="shared" ca="1" si="194"/>
        <v>4.8</v>
      </c>
      <c r="EY77" s="10">
        <f t="shared" ca="1" si="194"/>
        <v>3.8</v>
      </c>
      <c r="EZ77" s="10">
        <f t="shared" ca="1" si="194"/>
        <v>3</v>
      </c>
      <c r="FA77" s="10">
        <f t="shared" ca="1" si="194"/>
        <v>1</v>
      </c>
      <c r="FB77" s="10">
        <f t="shared" ca="1" si="194"/>
        <v>2.2000000000000002</v>
      </c>
      <c r="FC77" s="10">
        <f t="shared" ca="1" si="194"/>
        <v>3.4</v>
      </c>
      <c r="FD77" s="10">
        <f t="shared" ca="1" si="194"/>
        <v>3.2</v>
      </c>
      <c r="FE77" s="10">
        <f t="shared" ca="1" si="195"/>
        <v>3.0571428571428569</v>
      </c>
      <c r="FG77" s="10">
        <f t="array" ref="FG77">MAX(IF(ISNA(K77:ED77),"",K77:ED77))</f>
        <v>24</v>
      </c>
      <c r="FH77" s="52">
        <f t="shared" ca="1" si="196"/>
        <v>0.12738095238095237</v>
      </c>
      <c r="FI77" t="str">
        <f t="shared" si="197"/>
        <v>Asia</v>
      </c>
      <c r="FJ77" t="str">
        <f t="shared" si="198"/>
        <v>West Bank and Gaza</v>
      </c>
      <c r="FK77" s="10">
        <f t="shared" si="199"/>
        <v>24</v>
      </c>
      <c r="FL77" s="10">
        <f t="shared" ca="1" si="200"/>
        <v>464</v>
      </c>
      <c r="FM77">
        <f t="shared" ca="1" si="201"/>
        <v>0</v>
      </c>
      <c r="FN77">
        <f t="shared" ca="1" si="202"/>
        <v>3340000</v>
      </c>
      <c r="FO77">
        <f t="shared" ca="1" si="203"/>
        <v>0</v>
      </c>
      <c r="FP77">
        <f t="shared" ca="1" si="204"/>
        <v>0</v>
      </c>
      <c r="FQ77">
        <f t="shared" ca="1" si="205"/>
        <v>0</v>
      </c>
    </row>
    <row r="78" spans="1:173" ht="30" hidden="1" customHeight="1" x14ac:dyDescent="0.25">
      <c r="A78" s="81">
        <f>VLOOKUP(E78,Countries!$D$5:$F$254,3,FALSE)</f>
        <v>10650000</v>
      </c>
      <c r="B78" s="86">
        <f t="shared" ca="1" si="175"/>
        <v>0.16053219384286682</v>
      </c>
      <c r="C78" s="80" t="str">
        <f>VLOOKUP(E78,Countries!$D$5:$E$254,2,FALSE)</f>
        <v>Europe</v>
      </c>
      <c r="D78" s="80" t="str">
        <f>VLOOKUP(E78,Countries!$D$5:$G$254,4,FALSE)</f>
        <v>WeEurope</v>
      </c>
      <c r="E78" s="80" t="str">
        <f>Infections!A49</f>
        <v>Czechia</v>
      </c>
      <c r="F78" s="81">
        <f t="shared" ca="1" si="176"/>
        <v>9529</v>
      </c>
      <c r="G78" s="81">
        <f t="shared" ca="1" si="177"/>
        <v>47.228571428571421</v>
      </c>
      <c r="H78" s="100" t="str">
        <f t="shared" ref="H78:H88" si="206">E78</f>
        <v>Czechia</v>
      </c>
      <c r="I78" s="80">
        <f t="shared" si="178"/>
        <v>0</v>
      </c>
      <c r="J78" s="80">
        <f t="shared" si="179"/>
        <v>0</v>
      </c>
      <c r="K78" s="80" t="e">
        <f t="shared" si="180"/>
        <v>#N/A</v>
      </c>
      <c r="L78" s="80" t="e">
        <f t="shared" si="180"/>
        <v>#N/A</v>
      </c>
      <c r="M78" s="80" t="e">
        <f t="shared" si="180"/>
        <v>#N/A</v>
      </c>
      <c r="N78" s="80">
        <f t="shared" si="180"/>
        <v>0</v>
      </c>
      <c r="O78" s="80">
        <f t="shared" si="180"/>
        <v>0</v>
      </c>
      <c r="P78" s="80">
        <f t="shared" si="180"/>
        <v>0</v>
      </c>
      <c r="Q78" s="80">
        <f t="shared" si="180"/>
        <v>0</v>
      </c>
      <c r="R78" s="80">
        <f t="shared" si="180"/>
        <v>0</v>
      </c>
      <c r="S78" s="80">
        <f t="shared" si="180"/>
        <v>0</v>
      </c>
      <c r="T78" s="80">
        <f t="shared" si="180"/>
        <v>0</v>
      </c>
      <c r="U78" s="80">
        <f t="shared" si="181"/>
        <v>0</v>
      </c>
      <c r="V78" s="80">
        <f t="shared" si="181"/>
        <v>0</v>
      </c>
      <c r="W78" s="80">
        <f t="shared" si="181"/>
        <v>0</v>
      </c>
      <c r="X78" s="80">
        <f t="shared" si="181"/>
        <v>0</v>
      </c>
      <c r="Y78" s="80">
        <f t="shared" si="181"/>
        <v>0</v>
      </c>
      <c r="Z78" s="80">
        <f t="shared" si="181"/>
        <v>0</v>
      </c>
      <c r="AA78" s="80">
        <f t="shared" si="181"/>
        <v>0</v>
      </c>
      <c r="AB78" s="80">
        <f t="shared" si="181"/>
        <v>0</v>
      </c>
      <c r="AC78" s="80">
        <f t="shared" si="181"/>
        <v>0</v>
      </c>
      <c r="AD78" s="80">
        <f t="shared" si="181"/>
        <v>0</v>
      </c>
      <c r="AE78" s="80">
        <f t="shared" si="182"/>
        <v>0</v>
      </c>
      <c r="AF78" s="80">
        <f t="shared" si="182"/>
        <v>0</v>
      </c>
      <c r="AG78" s="80">
        <f t="shared" si="182"/>
        <v>0</v>
      </c>
      <c r="AH78" s="80">
        <f t="shared" si="182"/>
        <v>0</v>
      </c>
      <c r="AI78" s="80">
        <f t="shared" si="182"/>
        <v>0</v>
      </c>
      <c r="AJ78" s="80">
        <f t="shared" si="182"/>
        <v>0</v>
      </c>
      <c r="AK78" s="80">
        <f t="shared" si="182"/>
        <v>0</v>
      </c>
      <c r="AL78" s="80">
        <f t="shared" si="182"/>
        <v>0</v>
      </c>
      <c r="AM78" s="80">
        <f t="shared" si="182"/>
        <v>0</v>
      </c>
      <c r="AN78" s="80">
        <f t="shared" si="182"/>
        <v>0</v>
      </c>
      <c r="AO78" s="80">
        <f t="shared" si="183"/>
        <v>0</v>
      </c>
      <c r="AP78" s="80">
        <f t="shared" si="183"/>
        <v>0</v>
      </c>
      <c r="AQ78" s="80">
        <f t="shared" si="183"/>
        <v>0</v>
      </c>
      <c r="AR78" s="80">
        <f t="shared" si="183"/>
        <v>0</v>
      </c>
      <c r="AS78" s="80">
        <f t="shared" si="183"/>
        <v>0</v>
      </c>
      <c r="AT78" s="80">
        <f t="shared" si="183"/>
        <v>0</v>
      </c>
      <c r="AU78" s="80">
        <f t="shared" si="183"/>
        <v>0</v>
      </c>
      <c r="AV78" s="80">
        <f t="shared" si="183"/>
        <v>0.6</v>
      </c>
      <c r="AW78" s="80">
        <f t="shared" si="183"/>
        <v>0.6</v>
      </c>
      <c r="AX78" s="80">
        <f t="shared" si="183"/>
        <v>1</v>
      </c>
      <c r="AY78" s="80">
        <f t="shared" si="184"/>
        <v>1.6</v>
      </c>
      <c r="AZ78" s="80">
        <f t="shared" si="184"/>
        <v>2.4</v>
      </c>
      <c r="BA78" s="80">
        <f t="shared" si="184"/>
        <v>3</v>
      </c>
      <c r="BB78" s="80">
        <f t="shared" si="184"/>
        <v>3.2</v>
      </c>
      <c r="BC78" s="80">
        <f t="shared" si="184"/>
        <v>5.2</v>
      </c>
      <c r="BD78" s="80">
        <f t="shared" si="184"/>
        <v>4.5999999999999996</v>
      </c>
      <c r="BE78" s="80">
        <f t="shared" si="184"/>
        <v>5.8</v>
      </c>
      <c r="BF78" s="80">
        <f t="shared" si="184"/>
        <v>14.6</v>
      </c>
      <c r="BG78" s="80">
        <f t="shared" si="184"/>
        <v>15</v>
      </c>
      <c r="BH78" s="80">
        <f t="shared" si="184"/>
        <v>22</v>
      </c>
      <c r="BI78" s="80">
        <f t="shared" si="185"/>
        <v>31.6</v>
      </c>
      <c r="BJ78" s="80">
        <f t="shared" si="185"/>
        <v>42.4</v>
      </c>
      <c r="BK78" s="80">
        <f t="shared" si="185"/>
        <v>41.4</v>
      </c>
      <c r="BL78" s="80">
        <f t="shared" si="185"/>
        <v>60.4</v>
      </c>
      <c r="BM78" s="80">
        <f t="shared" si="185"/>
        <v>64.599999999999994</v>
      </c>
      <c r="BN78" s="80">
        <f t="shared" si="185"/>
        <v>101</v>
      </c>
      <c r="BO78" s="80">
        <f t="shared" si="185"/>
        <v>116</v>
      </c>
      <c r="BP78" s="80">
        <f t="shared" si="185"/>
        <v>139.4</v>
      </c>
      <c r="BQ78" s="80">
        <f t="shared" si="185"/>
        <v>144.80000000000001</v>
      </c>
      <c r="BR78" s="80">
        <f t="shared" si="185"/>
        <v>154.4</v>
      </c>
      <c r="BS78" s="80">
        <f t="shared" si="186"/>
        <v>140</v>
      </c>
      <c r="BT78" s="80">
        <f t="shared" si="186"/>
        <v>164.2</v>
      </c>
      <c r="BU78" s="80">
        <f t="shared" si="186"/>
        <v>186</v>
      </c>
      <c r="BV78" s="80">
        <f t="shared" si="186"/>
        <v>231.8</v>
      </c>
      <c r="BW78" s="80">
        <f t="shared" si="186"/>
        <v>279</v>
      </c>
      <c r="BX78" s="80">
        <f t="shared" si="186"/>
        <v>284.60000000000002</v>
      </c>
      <c r="BY78" s="80">
        <f t="shared" si="186"/>
        <v>269.39999999999998</v>
      </c>
      <c r="BZ78" s="80">
        <f t="shared" si="186"/>
        <v>276.60000000000002</v>
      </c>
      <c r="CA78" s="80">
        <f t="shared" si="186"/>
        <v>245.8</v>
      </c>
      <c r="CB78" s="80">
        <f t="shared" si="186"/>
        <v>245.4</v>
      </c>
      <c r="CC78" s="80">
        <f t="shared" si="187"/>
        <v>254.8</v>
      </c>
      <c r="CD78" s="80">
        <f t="shared" si="187"/>
        <v>294.2</v>
      </c>
      <c r="CE78" s="80">
        <f t="shared" si="187"/>
        <v>255.8</v>
      </c>
      <c r="CF78" s="80">
        <f t="shared" si="187"/>
        <v>262.8</v>
      </c>
      <c r="CG78" s="80">
        <f t="shared" si="187"/>
        <v>231.8</v>
      </c>
      <c r="CH78" s="80">
        <f t="shared" si="187"/>
        <v>244.2</v>
      </c>
      <c r="CI78" s="80">
        <f t="shared" si="187"/>
        <v>219.4</v>
      </c>
      <c r="CJ78" s="80">
        <f t="shared" si="187"/>
        <v>229</v>
      </c>
      <c r="CK78" s="80">
        <f t="shared" si="187"/>
        <v>201.8</v>
      </c>
      <c r="CL78" s="80">
        <f t="shared" si="187"/>
        <v>194.8</v>
      </c>
      <c r="CM78" s="80">
        <f t="shared" si="188"/>
        <v>149.4</v>
      </c>
      <c r="CN78" s="80">
        <f t="shared" si="188"/>
        <v>108.4</v>
      </c>
      <c r="CO78" s="80">
        <f t="shared" si="188"/>
        <v>96.8</v>
      </c>
      <c r="CP78" s="80">
        <f t="shared" si="188"/>
        <v>120.4</v>
      </c>
      <c r="CQ78" s="80">
        <f t="shared" si="188"/>
        <v>111.6</v>
      </c>
      <c r="CR78" s="80">
        <f t="shared" si="188"/>
        <v>109.4</v>
      </c>
      <c r="CS78" s="80">
        <f t="shared" si="188"/>
        <v>127</v>
      </c>
      <c r="CT78" s="80">
        <f t="shared" si="188"/>
        <v>136.80000000000001</v>
      </c>
      <c r="CU78" s="80">
        <f t="shared" si="188"/>
        <v>120</v>
      </c>
      <c r="CV78" s="80">
        <f t="shared" si="188"/>
        <v>116.6</v>
      </c>
      <c r="CW78" s="80">
        <f t="shared" si="189"/>
        <v>116.2</v>
      </c>
      <c r="CX78" s="80">
        <f t="shared" si="189"/>
        <v>105.4</v>
      </c>
      <c r="CY78" s="80">
        <f t="shared" si="189"/>
        <v>90.4</v>
      </c>
      <c r="CZ78" s="80">
        <f t="shared" si="189"/>
        <v>74.2</v>
      </c>
      <c r="DA78" s="80">
        <f t="shared" si="189"/>
        <v>62.6</v>
      </c>
      <c r="DB78" s="80">
        <f t="shared" si="189"/>
        <v>63.4</v>
      </c>
      <c r="DC78" s="80">
        <f t="shared" si="189"/>
        <v>61.2</v>
      </c>
      <c r="DD78" s="80">
        <f t="shared" si="189"/>
        <v>66</v>
      </c>
      <c r="DE78" s="80">
        <f t="shared" si="189"/>
        <v>66.599999999999994</v>
      </c>
      <c r="DF78" s="80">
        <f t="shared" si="189"/>
        <v>62</v>
      </c>
      <c r="DG78" s="80">
        <f t="shared" si="190"/>
        <v>55.4</v>
      </c>
      <c r="DH78" s="80">
        <f t="shared" si="190"/>
        <v>48</v>
      </c>
      <c r="DI78" s="80">
        <f t="shared" si="190"/>
        <v>42.8</v>
      </c>
      <c r="DJ78" s="80">
        <f t="shared" si="190"/>
        <v>47.4</v>
      </c>
      <c r="DK78" s="80">
        <f t="shared" si="190"/>
        <v>55.2</v>
      </c>
      <c r="DL78" s="80">
        <f t="shared" si="190"/>
        <v>59.2</v>
      </c>
      <c r="DM78" s="80">
        <f t="shared" si="190"/>
        <v>55.2</v>
      </c>
      <c r="DN78" s="80">
        <f t="shared" si="190"/>
        <v>45.4</v>
      </c>
      <c r="DO78" s="80">
        <f t="shared" si="190"/>
        <v>40.4</v>
      </c>
      <c r="DP78" s="80">
        <f t="shared" si="190"/>
        <v>38</v>
      </c>
      <c r="DQ78" s="80">
        <f t="shared" si="191"/>
        <v>38.4</v>
      </c>
      <c r="DR78" s="80">
        <f t="shared" si="191"/>
        <v>51.2</v>
      </c>
      <c r="DS78" s="80">
        <f t="shared" si="191"/>
        <v>56.6</v>
      </c>
      <c r="DT78" s="80">
        <f t="shared" si="191"/>
        <v>55.8</v>
      </c>
      <c r="DU78" s="80">
        <f t="shared" si="191"/>
        <v>50.8</v>
      </c>
      <c r="DV78" s="80">
        <f t="shared" si="191"/>
        <v>63.4</v>
      </c>
      <c r="DW78" s="80">
        <f t="shared" si="191"/>
        <v>59.2</v>
      </c>
      <c r="DX78" s="80">
        <f t="shared" si="191"/>
        <v>63</v>
      </c>
      <c r="DY78" s="80">
        <f t="shared" si="191"/>
        <v>59.8</v>
      </c>
      <c r="DZ78" s="80">
        <f t="shared" si="191"/>
        <v>67.599999999999994</v>
      </c>
      <c r="EA78" s="80">
        <f t="shared" si="192"/>
        <v>60.8</v>
      </c>
      <c r="EB78" s="80">
        <f t="shared" si="192"/>
        <v>61.6</v>
      </c>
      <c r="EC78" s="80">
        <f t="shared" si="192"/>
        <v>56.2</v>
      </c>
      <c r="ED78" s="80">
        <f t="shared" si="192"/>
        <v>59.2</v>
      </c>
      <c r="EE78" s="80">
        <f t="shared" si="192"/>
        <v>54.6</v>
      </c>
      <c r="EF78" s="80">
        <f t="shared" si="192"/>
        <v>50</v>
      </c>
      <c r="EG78" s="80">
        <f t="shared" si="192"/>
        <v>48.2</v>
      </c>
      <c r="EH78" s="80">
        <f t="shared" si="192"/>
        <v>45.6</v>
      </c>
      <c r="EI78" s="80">
        <f t="shared" si="192"/>
        <v>43.6</v>
      </c>
      <c r="EJ78" s="80">
        <f t="shared" si="192"/>
        <v>43.2</v>
      </c>
      <c r="EK78" s="80">
        <f t="shared" si="193"/>
        <v>44.8</v>
      </c>
      <c r="EL78" s="80">
        <f t="shared" si="193"/>
        <v>48.4</v>
      </c>
      <c r="EM78" s="80">
        <f t="shared" si="193"/>
        <v>52.8</v>
      </c>
      <c r="EN78" s="80">
        <f t="shared" si="193"/>
        <v>52.2</v>
      </c>
      <c r="EO78" s="80" t="e">
        <f t="shared" si="193"/>
        <v>#N/A</v>
      </c>
      <c r="EP78" s="80" t="e">
        <f t="shared" si="193"/>
        <v>#N/A</v>
      </c>
      <c r="EQ78" s="80" t="e">
        <f t="shared" si="193"/>
        <v>#N/A</v>
      </c>
      <c r="ER78" s="80" t="e">
        <f t="shared" si="193"/>
        <v>#N/A</v>
      </c>
      <c r="ES78" s="80" t="e">
        <f t="shared" si="193"/>
        <v>#N/A</v>
      </c>
      <c r="ET78" s="80" t="e">
        <f t="shared" si="193"/>
        <v>#N/A</v>
      </c>
      <c r="EU78" s="80" t="e">
        <f t="shared" si="193"/>
        <v>#N/A</v>
      </c>
      <c r="EV78">
        <v>1</v>
      </c>
      <c r="EX78" s="10">
        <f t="shared" ca="1" si="194"/>
        <v>45.6</v>
      </c>
      <c r="EY78" s="10">
        <f t="shared" ca="1" si="194"/>
        <v>43.6</v>
      </c>
      <c r="EZ78" s="10">
        <f t="shared" ca="1" si="194"/>
        <v>43.2</v>
      </c>
      <c r="FA78" s="10">
        <f t="shared" ca="1" si="194"/>
        <v>44.8</v>
      </c>
      <c r="FB78" s="10">
        <f t="shared" ca="1" si="194"/>
        <v>48.4</v>
      </c>
      <c r="FC78" s="10">
        <f t="shared" ca="1" si="194"/>
        <v>52.8</v>
      </c>
      <c r="FD78" s="10">
        <f t="shared" ca="1" si="194"/>
        <v>52.2</v>
      </c>
      <c r="FE78" s="10">
        <f t="shared" ca="1" si="195"/>
        <v>47.228571428571421</v>
      </c>
      <c r="FF78" s="10" t="b">
        <f t="shared" ref="FF78:FF83" ca="1" si="207">MAX(EX78:FD78)=FG78</f>
        <v>0</v>
      </c>
      <c r="FG78" s="10">
        <f t="array" ref="FG78">MAX(IF(ISNA(K78:EU78),"",K78:EU78))</f>
        <v>294.2</v>
      </c>
      <c r="FH78" s="52">
        <f t="shared" ca="1" si="196"/>
        <v>0.16053219384286682</v>
      </c>
      <c r="FI78" t="str">
        <f t="shared" si="197"/>
        <v>Europe</v>
      </c>
      <c r="FJ78" t="str">
        <f t="shared" si="198"/>
        <v>Czechia</v>
      </c>
      <c r="FK78" s="10">
        <f t="shared" si="199"/>
        <v>294.2</v>
      </c>
      <c r="FL78" s="10">
        <f t="shared" ca="1" si="200"/>
        <v>9529</v>
      </c>
      <c r="FM78" s="10">
        <f t="shared" ca="1" si="201"/>
        <v>0</v>
      </c>
      <c r="FN78" s="10">
        <f t="shared" ca="1" si="202"/>
        <v>10650000</v>
      </c>
      <c r="FO78" s="10">
        <f t="shared" ca="1" si="203"/>
        <v>0</v>
      </c>
      <c r="FP78" s="10">
        <f t="shared" ca="1" si="204"/>
        <v>0</v>
      </c>
      <c r="FQ78" s="10">
        <f t="shared" ca="1" si="205"/>
        <v>0</v>
      </c>
    </row>
    <row r="79" spans="1:173" ht="30" hidden="1" customHeight="1" x14ac:dyDescent="0.25">
      <c r="A79" s="81">
        <f>VLOOKUP(E79,Countries!$D$5:$F$254,3,FALSE)</f>
        <v>9900000</v>
      </c>
      <c r="B79" s="86">
        <f t="shared" ca="1" si="175"/>
        <v>0.16646591182847509</v>
      </c>
      <c r="C79" s="80" t="str">
        <f>VLOOKUP(E79,Countries!$D$5:$E$254,2,FALSE)</f>
        <v>Europe</v>
      </c>
      <c r="D79" s="80" t="str">
        <f>VLOOKUP(E79,Countries!$D$5:$G$254,4,FALSE)</f>
        <v>WeEurope</v>
      </c>
      <c r="E79" s="80" t="str">
        <f>Infections!A80</f>
        <v>Hungary</v>
      </c>
      <c r="F79" s="81">
        <f t="shared" ca="1" si="176"/>
        <v>3970</v>
      </c>
      <c r="G79" s="81">
        <f t="shared" ca="1" si="177"/>
        <v>19.742857142857144</v>
      </c>
      <c r="H79" s="100" t="str">
        <f t="shared" si="206"/>
        <v>Hungary</v>
      </c>
      <c r="I79" s="80">
        <f t="shared" si="178"/>
        <v>0</v>
      </c>
      <c r="J79" s="80">
        <f t="shared" si="179"/>
        <v>0</v>
      </c>
      <c r="K79" s="80" t="e">
        <f t="shared" si="180"/>
        <v>#N/A</v>
      </c>
      <c r="L79" s="80" t="e">
        <f t="shared" si="180"/>
        <v>#N/A</v>
      </c>
      <c r="M79" s="80" t="e">
        <f t="shared" si="180"/>
        <v>#N/A</v>
      </c>
      <c r="N79" s="80">
        <f t="shared" si="180"/>
        <v>0</v>
      </c>
      <c r="O79" s="80">
        <f t="shared" si="180"/>
        <v>0</v>
      </c>
      <c r="P79" s="80">
        <f t="shared" si="180"/>
        <v>0</v>
      </c>
      <c r="Q79" s="80">
        <f t="shared" si="180"/>
        <v>0</v>
      </c>
      <c r="R79" s="80">
        <f t="shared" si="180"/>
        <v>0</v>
      </c>
      <c r="S79" s="80">
        <f t="shared" si="180"/>
        <v>0</v>
      </c>
      <c r="T79" s="80">
        <f t="shared" si="180"/>
        <v>0</v>
      </c>
      <c r="U79" s="80">
        <f t="shared" si="181"/>
        <v>0</v>
      </c>
      <c r="V79" s="80">
        <f t="shared" si="181"/>
        <v>0</v>
      </c>
      <c r="W79" s="80">
        <f t="shared" si="181"/>
        <v>0</v>
      </c>
      <c r="X79" s="80">
        <f t="shared" si="181"/>
        <v>0</v>
      </c>
      <c r="Y79" s="80">
        <f t="shared" si="181"/>
        <v>0</v>
      </c>
      <c r="Z79" s="80">
        <f t="shared" si="181"/>
        <v>0</v>
      </c>
      <c r="AA79" s="80">
        <f t="shared" si="181"/>
        <v>0</v>
      </c>
      <c r="AB79" s="80">
        <f t="shared" si="181"/>
        <v>0</v>
      </c>
      <c r="AC79" s="80">
        <f t="shared" si="181"/>
        <v>0</v>
      </c>
      <c r="AD79" s="80">
        <f t="shared" si="181"/>
        <v>0</v>
      </c>
      <c r="AE79" s="80">
        <f t="shared" si="182"/>
        <v>0</v>
      </c>
      <c r="AF79" s="80">
        <f t="shared" si="182"/>
        <v>0</v>
      </c>
      <c r="AG79" s="80">
        <f t="shared" si="182"/>
        <v>0</v>
      </c>
      <c r="AH79" s="80">
        <f t="shared" si="182"/>
        <v>0</v>
      </c>
      <c r="AI79" s="80">
        <f t="shared" si="182"/>
        <v>0</v>
      </c>
      <c r="AJ79" s="80">
        <f t="shared" si="182"/>
        <v>0</v>
      </c>
      <c r="AK79" s="80">
        <f t="shared" si="182"/>
        <v>0</v>
      </c>
      <c r="AL79" s="80">
        <f t="shared" si="182"/>
        <v>0</v>
      </c>
      <c r="AM79" s="80">
        <f t="shared" si="182"/>
        <v>0</v>
      </c>
      <c r="AN79" s="80">
        <f t="shared" si="182"/>
        <v>0</v>
      </c>
      <c r="AO79" s="80">
        <f t="shared" si="183"/>
        <v>0</v>
      </c>
      <c r="AP79" s="80">
        <f t="shared" si="183"/>
        <v>0</v>
      </c>
      <c r="AQ79" s="80">
        <f t="shared" si="183"/>
        <v>0</v>
      </c>
      <c r="AR79" s="80">
        <f t="shared" si="183"/>
        <v>0</v>
      </c>
      <c r="AS79" s="80">
        <f t="shared" si="183"/>
        <v>0</v>
      </c>
      <c r="AT79" s="80">
        <f t="shared" si="183"/>
        <v>0</v>
      </c>
      <c r="AU79" s="80">
        <f t="shared" si="183"/>
        <v>0</v>
      </c>
      <c r="AV79" s="80">
        <f t="shared" si="183"/>
        <v>0</v>
      </c>
      <c r="AW79" s="80">
        <f t="shared" si="183"/>
        <v>0</v>
      </c>
      <c r="AX79" s="80">
        <f t="shared" si="183"/>
        <v>0</v>
      </c>
      <c r="AY79" s="80">
        <f t="shared" si="184"/>
        <v>0.4</v>
      </c>
      <c r="AZ79" s="80">
        <f t="shared" si="184"/>
        <v>0.4</v>
      </c>
      <c r="BA79" s="80">
        <f t="shared" si="184"/>
        <v>0.4</v>
      </c>
      <c r="BB79" s="80">
        <f t="shared" si="184"/>
        <v>0.8</v>
      </c>
      <c r="BC79" s="80">
        <f t="shared" si="184"/>
        <v>1.4</v>
      </c>
      <c r="BD79" s="80">
        <f t="shared" si="184"/>
        <v>1.4</v>
      </c>
      <c r="BE79" s="80">
        <f t="shared" si="184"/>
        <v>1.4</v>
      </c>
      <c r="BF79" s="80">
        <f t="shared" si="184"/>
        <v>2.2000000000000002</v>
      </c>
      <c r="BG79" s="80">
        <f t="shared" si="184"/>
        <v>1.8</v>
      </c>
      <c r="BH79" s="80">
        <f t="shared" si="184"/>
        <v>2.4</v>
      </c>
      <c r="BI79" s="80">
        <f t="shared" si="185"/>
        <v>4.2</v>
      </c>
      <c r="BJ79" s="80">
        <f t="shared" si="185"/>
        <v>4.5999999999999996</v>
      </c>
      <c r="BK79" s="80">
        <f t="shared" si="185"/>
        <v>5.2</v>
      </c>
      <c r="BL79" s="80">
        <f t="shared" si="185"/>
        <v>7.4</v>
      </c>
      <c r="BM79" s="80">
        <f t="shared" si="185"/>
        <v>7.8</v>
      </c>
      <c r="BN79" s="80">
        <f t="shared" si="185"/>
        <v>8.6</v>
      </c>
      <c r="BO79" s="80">
        <f t="shared" si="185"/>
        <v>10.6</v>
      </c>
      <c r="BP79" s="80">
        <f t="shared" si="185"/>
        <v>12.8</v>
      </c>
      <c r="BQ79" s="80">
        <f t="shared" si="185"/>
        <v>16.2</v>
      </c>
      <c r="BR79" s="80">
        <f t="shared" si="185"/>
        <v>21.8</v>
      </c>
      <c r="BS79" s="80">
        <f t="shared" si="186"/>
        <v>22.8</v>
      </c>
      <c r="BT79" s="80">
        <f t="shared" si="186"/>
        <v>28.2</v>
      </c>
      <c r="BU79" s="80">
        <f t="shared" si="186"/>
        <v>31.6</v>
      </c>
      <c r="BV79" s="80">
        <f t="shared" si="186"/>
        <v>33.799999999999997</v>
      </c>
      <c r="BW79" s="80">
        <f t="shared" si="186"/>
        <v>35.200000000000003</v>
      </c>
      <c r="BX79" s="80">
        <f t="shared" si="186"/>
        <v>44.2</v>
      </c>
      <c r="BY79" s="80">
        <f t="shared" si="186"/>
        <v>44.2</v>
      </c>
      <c r="BZ79" s="80">
        <f t="shared" si="186"/>
        <v>46.2</v>
      </c>
      <c r="CA79" s="80">
        <f t="shared" si="186"/>
        <v>45</v>
      </c>
      <c r="CB79" s="80">
        <f t="shared" si="186"/>
        <v>48.4</v>
      </c>
      <c r="CC79" s="80">
        <f t="shared" si="187"/>
        <v>43</v>
      </c>
      <c r="CD79" s="80">
        <f t="shared" si="187"/>
        <v>46.2</v>
      </c>
      <c r="CE79" s="80">
        <f t="shared" si="187"/>
        <v>48.2</v>
      </c>
      <c r="CF79" s="80">
        <f t="shared" si="187"/>
        <v>43.8</v>
      </c>
      <c r="CG79" s="80">
        <f t="shared" si="187"/>
        <v>46.4</v>
      </c>
      <c r="CH79" s="80">
        <f t="shared" si="187"/>
        <v>54.4</v>
      </c>
      <c r="CI79" s="80">
        <f t="shared" si="187"/>
        <v>60.4</v>
      </c>
      <c r="CJ79" s="80">
        <f t="shared" si="187"/>
        <v>91.4</v>
      </c>
      <c r="CK79" s="80">
        <f t="shared" si="187"/>
        <v>113.2</v>
      </c>
      <c r="CL79" s="80">
        <f t="shared" si="187"/>
        <v>118.6</v>
      </c>
      <c r="CM79" s="80">
        <f t="shared" si="188"/>
        <v>112.6</v>
      </c>
      <c r="CN79" s="80">
        <f t="shared" si="188"/>
        <v>106.4</v>
      </c>
      <c r="CO79" s="80">
        <f t="shared" si="188"/>
        <v>77.8</v>
      </c>
      <c r="CP79" s="80">
        <f t="shared" si="188"/>
        <v>68.400000000000006</v>
      </c>
      <c r="CQ79" s="80">
        <f t="shared" si="188"/>
        <v>70.599999999999994</v>
      </c>
      <c r="CR79" s="80">
        <f t="shared" si="188"/>
        <v>75.2</v>
      </c>
      <c r="CS79" s="80">
        <f t="shared" si="188"/>
        <v>80.8</v>
      </c>
      <c r="CT79" s="80">
        <f t="shared" si="188"/>
        <v>81</v>
      </c>
      <c r="CU79" s="80">
        <f t="shared" si="188"/>
        <v>89.2</v>
      </c>
      <c r="CV79" s="80">
        <f t="shared" si="188"/>
        <v>81</v>
      </c>
      <c r="CW79" s="80">
        <f t="shared" si="189"/>
        <v>90</v>
      </c>
      <c r="CX79" s="80">
        <f t="shared" si="189"/>
        <v>105.4</v>
      </c>
      <c r="CY79" s="80">
        <f t="shared" si="189"/>
        <v>91.8</v>
      </c>
      <c r="CZ79" s="80">
        <f t="shared" si="189"/>
        <v>80.400000000000006</v>
      </c>
      <c r="DA79" s="80">
        <f t="shared" si="189"/>
        <v>83</v>
      </c>
      <c r="DB79" s="80">
        <f t="shared" si="189"/>
        <v>73</v>
      </c>
      <c r="DC79" s="80">
        <f t="shared" si="189"/>
        <v>56.8</v>
      </c>
      <c r="DD79" s="80">
        <f t="shared" si="189"/>
        <v>66.400000000000006</v>
      </c>
      <c r="DE79" s="80">
        <f t="shared" si="189"/>
        <v>72.599999999999994</v>
      </c>
      <c r="DF79" s="80">
        <f t="shared" si="189"/>
        <v>71.8</v>
      </c>
      <c r="DG79" s="80">
        <f t="shared" si="190"/>
        <v>69.8</v>
      </c>
      <c r="DH79" s="80">
        <f t="shared" si="190"/>
        <v>61.6</v>
      </c>
      <c r="DI79" s="80">
        <f t="shared" si="190"/>
        <v>58</v>
      </c>
      <c r="DJ79" s="80">
        <f t="shared" si="190"/>
        <v>49.6</v>
      </c>
      <c r="DK79" s="80">
        <f t="shared" si="190"/>
        <v>41.6</v>
      </c>
      <c r="DL79" s="80">
        <f t="shared" si="190"/>
        <v>36</v>
      </c>
      <c r="DM79" s="80">
        <f t="shared" si="190"/>
        <v>35.6</v>
      </c>
      <c r="DN79" s="80">
        <f t="shared" si="190"/>
        <v>39.6</v>
      </c>
      <c r="DO79" s="80">
        <f t="shared" si="190"/>
        <v>34.6</v>
      </c>
      <c r="DP79" s="80">
        <f t="shared" si="190"/>
        <v>32.6</v>
      </c>
      <c r="DQ79" s="80">
        <f t="shared" si="191"/>
        <v>32.6</v>
      </c>
      <c r="DR79" s="80">
        <f t="shared" si="191"/>
        <v>33.4</v>
      </c>
      <c r="DS79" s="80">
        <f t="shared" si="191"/>
        <v>30.8</v>
      </c>
      <c r="DT79" s="80">
        <f t="shared" si="191"/>
        <v>37.799999999999997</v>
      </c>
      <c r="DU79" s="80">
        <f t="shared" si="191"/>
        <v>39.200000000000003</v>
      </c>
      <c r="DV79" s="80">
        <f t="shared" si="191"/>
        <v>38.799999999999997</v>
      </c>
      <c r="DW79" s="80">
        <f t="shared" si="191"/>
        <v>35.200000000000003</v>
      </c>
      <c r="DX79" s="80">
        <f t="shared" si="191"/>
        <v>36.200000000000003</v>
      </c>
      <c r="DY79" s="80">
        <f t="shared" si="191"/>
        <v>33.6</v>
      </c>
      <c r="DZ79" s="80">
        <f t="shared" si="191"/>
        <v>33.799999999999997</v>
      </c>
      <c r="EA79" s="80">
        <f t="shared" si="192"/>
        <v>35.6</v>
      </c>
      <c r="EB79" s="80">
        <f t="shared" si="192"/>
        <v>37</v>
      </c>
      <c r="EC79" s="80">
        <f t="shared" si="192"/>
        <v>31.6</v>
      </c>
      <c r="ED79" s="80">
        <f t="shared" si="192"/>
        <v>26</v>
      </c>
      <c r="EE79" s="80">
        <f t="shared" si="192"/>
        <v>23</v>
      </c>
      <c r="EF79" s="80">
        <f t="shared" si="192"/>
        <v>20.6</v>
      </c>
      <c r="EG79" s="80">
        <f t="shared" si="192"/>
        <v>20</v>
      </c>
      <c r="EH79" s="80">
        <f t="shared" si="192"/>
        <v>22.2</v>
      </c>
      <c r="EI79" s="80">
        <f t="shared" si="192"/>
        <v>21</v>
      </c>
      <c r="EJ79" s="80">
        <f t="shared" si="192"/>
        <v>19.8</v>
      </c>
      <c r="EK79" s="80">
        <f t="shared" si="193"/>
        <v>21</v>
      </c>
      <c r="EL79" s="80">
        <f t="shared" si="193"/>
        <v>18</v>
      </c>
      <c r="EM79" s="80">
        <f t="shared" si="193"/>
        <v>17.399999999999999</v>
      </c>
      <c r="EN79" s="80">
        <f t="shared" si="193"/>
        <v>18.8</v>
      </c>
      <c r="EO79" s="80" t="e">
        <f t="shared" si="193"/>
        <v>#N/A</v>
      </c>
      <c r="EP79" s="80" t="e">
        <f t="shared" si="193"/>
        <v>#N/A</v>
      </c>
      <c r="EQ79" s="80" t="e">
        <f t="shared" si="193"/>
        <v>#N/A</v>
      </c>
      <c r="ER79" s="80" t="e">
        <f t="shared" si="193"/>
        <v>#N/A</v>
      </c>
      <c r="ES79" s="80" t="e">
        <f t="shared" si="193"/>
        <v>#N/A</v>
      </c>
      <c r="ET79" s="80" t="e">
        <f t="shared" si="193"/>
        <v>#N/A</v>
      </c>
      <c r="EU79" s="80" t="e">
        <f t="shared" si="193"/>
        <v>#N/A</v>
      </c>
      <c r="EV79">
        <v>1</v>
      </c>
      <c r="EX79" s="10">
        <f t="shared" ca="1" si="194"/>
        <v>22.2</v>
      </c>
      <c r="EY79" s="10">
        <f t="shared" ca="1" si="194"/>
        <v>21</v>
      </c>
      <c r="EZ79" s="10">
        <f t="shared" ca="1" si="194"/>
        <v>19.8</v>
      </c>
      <c r="FA79" s="10">
        <f t="shared" ca="1" si="194"/>
        <v>21</v>
      </c>
      <c r="FB79" s="10">
        <f t="shared" ca="1" si="194"/>
        <v>18</v>
      </c>
      <c r="FC79" s="10">
        <f t="shared" ca="1" si="194"/>
        <v>17.399999999999999</v>
      </c>
      <c r="FD79" s="10">
        <f t="shared" ca="1" si="194"/>
        <v>18.8</v>
      </c>
      <c r="FE79" s="10">
        <f t="shared" ca="1" si="195"/>
        <v>19.742857142857144</v>
      </c>
      <c r="FF79" s="10" t="b">
        <f t="shared" ca="1" si="207"/>
        <v>0</v>
      </c>
      <c r="FG79" s="10">
        <f t="array" ref="FG79">MAX(IF(ISNA(K79:EU79),"",K79:EU79))</f>
        <v>118.6</v>
      </c>
      <c r="FH79" s="52">
        <f t="shared" ca="1" si="196"/>
        <v>0.16646591182847509</v>
      </c>
      <c r="FI79" t="str">
        <f t="shared" si="197"/>
        <v>Europe</v>
      </c>
      <c r="FJ79" t="str">
        <f t="shared" si="198"/>
        <v>Hungary</v>
      </c>
      <c r="FK79" s="10">
        <f t="shared" si="199"/>
        <v>118.6</v>
      </c>
      <c r="FL79" s="10">
        <f t="shared" ca="1" si="200"/>
        <v>3970</v>
      </c>
      <c r="FM79" s="10">
        <f t="shared" ca="1" si="201"/>
        <v>0</v>
      </c>
      <c r="FN79" s="10">
        <f t="shared" ca="1" si="202"/>
        <v>9900000</v>
      </c>
      <c r="FO79" s="10">
        <f t="shared" ca="1" si="203"/>
        <v>0</v>
      </c>
      <c r="FP79" s="10">
        <f t="shared" ca="1" si="204"/>
        <v>0</v>
      </c>
      <c r="FQ79" s="10">
        <f t="shared" ca="1" si="205"/>
        <v>0</v>
      </c>
    </row>
    <row r="80" spans="1:173" ht="30" hidden="1" customHeight="1" x14ac:dyDescent="0.25">
      <c r="A80" s="81">
        <f>VLOOKUP(E80,Countries!$D$5:$F$254,3,FALSE)</f>
        <v>5400000</v>
      </c>
      <c r="B80" s="86">
        <f t="shared" ca="1" si="175"/>
        <v>0.17971821756225426</v>
      </c>
      <c r="C80" s="80" t="str">
        <f>VLOOKUP(E80,Countries!$D$5:$E$254,2,FALSE)</f>
        <v>Europe</v>
      </c>
      <c r="D80" s="80" t="str">
        <f>VLOOKUP(E80,Countries!$D$5:$G$254,4,FALSE)</f>
        <v>WeEurope</v>
      </c>
      <c r="E80" s="80" t="str">
        <f>Infections!A64</f>
        <v>Finland</v>
      </c>
      <c r="F80" s="81">
        <f t="shared" ca="1" si="176"/>
        <v>6941</v>
      </c>
      <c r="G80" s="81">
        <f t="shared" ca="1" si="177"/>
        <v>31.342857142857145</v>
      </c>
      <c r="H80" s="100" t="str">
        <f t="shared" si="206"/>
        <v>Finland</v>
      </c>
      <c r="I80" s="80">
        <f t="shared" si="178"/>
        <v>0</v>
      </c>
      <c r="J80" s="80">
        <f t="shared" si="179"/>
        <v>0</v>
      </c>
      <c r="K80" s="80" t="e">
        <f t="shared" si="180"/>
        <v>#N/A</v>
      </c>
      <c r="L80" s="80" t="e">
        <f t="shared" si="180"/>
        <v>#N/A</v>
      </c>
      <c r="M80" s="80" t="e">
        <f t="shared" si="180"/>
        <v>#N/A</v>
      </c>
      <c r="N80" s="80">
        <f t="shared" si="180"/>
        <v>0</v>
      </c>
      <c r="O80" s="80">
        <f t="shared" si="180"/>
        <v>0</v>
      </c>
      <c r="P80" s="80">
        <f t="shared" si="180"/>
        <v>0.2</v>
      </c>
      <c r="Q80" s="80">
        <f t="shared" si="180"/>
        <v>0.2</v>
      </c>
      <c r="R80" s="80">
        <f t="shared" si="180"/>
        <v>0.2</v>
      </c>
      <c r="S80" s="80">
        <f t="shared" si="180"/>
        <v>0.2</v>
      </c>
      <c r="T80" s="80">
        <f t="shared" si="180"/>
        <v>0.2</v>
      </c>
      <c r="U80" s="80">
        <f t="shared" si="181"/>
        <v>0</v>
      </c>
      <c r="V80" s="80">
        <f t="shared" si="181"/>
        <v>0</v>
      </c>
      <c r="W80" s="80">
        <f t="shared" si="181"/>
        <v>0</v>
      </c>
      <c r="X80" s="80">
        <f t="shared" si="181"/>
        <v>0</v>
      </c>
      <c r="Y80" s="80">
        <f t="shared" si="181"/>
        <v>0</v>
      </c>
      <c r="Z80" s="80">
        <f t="shared" si="181"/>
        <v>0</v>
      </c>
      <c r="AA80" s="80">
        <f t="shared" si="181"/>
        <v>0</v>
      </c>
      <c r="AB80" s="80">
        <f t="shared" si="181"/>
        <v>0</v>
      </c>
      <c r="AC80" s="80">
        <f t="shared" si="181"/>
        <v>0</v>
      </c>
      <c r="AD80" s="80">
        <f t="shared" si="181"/>
        <v>0</v>
      </c>
      <c r="AE80" s="80">
        <f t="shared" si="182"/>
        <v>0</v>
      </c>
      <c r="AF80" s="80">
        <f t="shared" si="182"/>
        <v>0</v>
      </c>
      <c r="AG80" s="80">
        <f t="shared" si="182"/>
        <v>0</v>
      </c>
      <c r="AH80" s="80">
        <f t="shared" si="182"/>
        <v>0</v>
      </c>
      <c r="AI80" s="80">
        <f t="shared" si="182"/>
        <v>0</v>
      </c>
      <c r="AJ80" s="80">
        <f t="shared" si="182"/>
        <v>0</v>
      </c>
      <c r="AK80" s="80">
        <f t="shared" si="182"/>
        <v>0</v>
      </c>
      <c r="AL80" s="80">
        <f t="shared" si="182"/>
        <v>0</v>
      </c>
      <c r="AM80" s="80">
        <f t="shared" si="182"/>
        <v>0</v>
      </c>
      <c r="AN80" s="80">
        <f t="shared" si="182"/>
        <v>0</v>
      </c>
      <c r="AO80" s="80">
        <f t="shared" si="183"/>
        <v>0</v>
      </c>
      <c r="AP80" s="80">
        <f t="shared" si="183"/>
        <v>0</v>
      </c>
      <c r="AQ80" s="80">
        <f t="shared" si="183"/>
        <v>0</v>
      </c>
      <c r="AR80" s="80">
        <f t="shared" si="183"/>
        <v>0.2</v>
      </c>
      <c r="AS80" s="80">
        <f t="shared" si="183"/>
        <v>0.2</v>
      </c>
      <c r="AT80" s="80">
        <f t="shared" si="183"/>
        <v>0.2</v>
      </c>
      <c r="AU80" s="80">
        <f t="shared" si="183"/>
        <v>0.4</v>
      </c>
      <c r="AV80" s="80">
        <f t="shared" si="183"/>
        <v>1</v>
      </c>
      <c r="AW80" s="80">
        <f t="shared" si="183"/>
        <v>0.8</v>
      </c>
      <c r="AX80" s="80">
        <f t="shared" si="183"/>
        <v>0.8</v>
      </c>
      <c r="AY80" s="80">
        <f t="shared" si="184"/>
        <v>0.8</v>
      </c>
      <c r="AZ80" s="80">
        <f t="shared" si="184"/>
        <v>1.8</v>
      </c>
      <c r="BA80" s="80">
        <f t="shared" si="184"/>
        <v>1.8</v>
      </c>
      <c r="BB80" s="80">
        <f t="shared" si="184"/>
        <v>1.8</v>
      </c>
      <c r="BC80" s="80">
        <f t="shared" si="184"/>
        <v>3.4</v>
      </c>
      <c r="BD80" s="80">
        <f t="shared" si="184"/>
        <v>4.8</v>
      </c>
      <c r="BE80" s="80">
        <f t="shared" si="184"/>
        <v>5.6</v>
      </c>
      <c r="BF80" s="80">
        <f t="shared" si="184"/>
        <v>8.8000000000000007</v>
      </c>
      <c r="BG80" s="80">
        <f t="shared" si="184"/>
        <v>8.8000000000000007</v>
      </c>
      <c r="BH80" s="80">
        <f t="shared" si="184"/>
        <v>26.4</v>
      </c>
      <c r="BI80" s="80">
        <f t="shared" si="185"/>
        <v>39</v>
      </c>
      <c r="BJ80" s="80">
        <f t="shared" si="185"/>
        <v>40.799999999999997</v>
      </c>
      <c r="BK80" s="80">
        <f t="shared" si="185"/>
        <v>43.6</v>
      </c>
      <c r="BL80" s="80">
        <f t="shared" si="185"/>
        <v>52.4</v>
      </c>
      <c r="BM80" s="80">
        <f t="shared" si="185"/>
        <v>36.200000000000003</v>
      </c>
      <c r="BN80" s="80">
        <f t="shared" si="185"/>
        <v>35</v>
      </c>
      <c r="BO80" s="80">
        <f t="shared" si="185"/>
        <v>41.2</v>
      </c>
      <c r="BP80" s="80">
        <f t="shared" si="185"/>
        <v>49.2</v>
      </c>
      <c r="BQ80" s="80">
        <f t="shared" si="185"/>
        <v>61</v>
      </c>
      <c r="BR80" s="80">
        <f t="shared" si="185"/>
        <v>72.8</v>
      </c>
      <c r="BS80" s="80">
        <f t="shared" si="186"/>
        <v>78.400000000000006</v>
      </c>
      <c r="BT80" s="80">
        <f t="shared" si="186"/>
        <v>86</v>
      </c>
      <c r="BU80" s="80">
        <f t="shared" si="186"/>
        <v>87</v>
      </c>
      <c r="BV80" s="80">
        <f t="shared" si="186"/>
        <v>83</v>
      </c>
      <c r="BW80" s="80">
        <f t="shared" si="186"/>
        <v>93.4</v>
      </c>
      <c r="BX80" s="80">
        <f t="shared" si="186"/>
        <v>89.6</v>
      </c>
      <c r="BY80" s="80">
        <f t="shared" si="186"/>
        <v>94.4</v>
      </c>
      <c r="BZ80" s="80">
        <f t="shared" si="186"/>
        <v>92</v>
      </c>
      <c r="CA80" s="80">
        <f t="shared" si="186"/>
        <v>81</v>
      </c>
      <c r="CB80" s="80">
        <f t="shared" si="186"/>
        <v>70.2</v>
      </c>
      <c r="CC80" s="80">
        <f t="shared" si="187"/>
        <v>75</v>
      </c>
      <c r="CD80" s="80">
        <f t="shared" si="187"/>
        <v>106</v>
      </c>
      <c r="CE80" s="80">
        <f t="shared" si="187"/>
        <v>101.8</v>
      </c>
      <c r="CF80" s="80">
        <f t="shared" si="187"/>
        <v>146</v>
      </c>
      <c r="CG80" s="80">
        <f t="shared" si="187"/>
        <v>158</v>
      </c>
      <c r="CH80" s="80">
        <f t="shared" si="187"/>
        <v>174.4</v>
      </c>
      <c r="CI80" s="80">
        <f t="shared" si="187"/>
        <v>144.6</v>
      </c>
      <c r="CJ80" s="80">
        <f t="shared" si="187"/>
        <v>168.4</v>
      </c>
      <c r="CK80" s="80">
        <f t="shared" si="187"/>
        <v>145.80000000000001</v>
      </c>
      <c r="CL80" s="80">
        <f t="shared" si="187"/>
        <v>133.19999999999999</v>
      </c>
      <c r="CM80" s="80">
        <f t="shared" si="188"/>
        <v>115.4</v>
      </c>
      <c r="CN80" s="80">
        <f t="shared" si="188"/>
        <v>111.2</v>
      </c>
      <c r="CO80" s="80">
        <f t="shared" si="188"/>
        <v>93.6</v>
      </c>
      <c r="CP80" s="80">
        <f t="shared" si="188"/>
        <v>92.8</v>
      </c>
      <c r="CQ80" s="80">
        <f t="shared" si="188"/>
        <v>103</v>
      </c>
      <c r="CR80" s="80">
        <f t="shared" si="188"/>
        <v>123.4</v>
      </c>
      <c r="CS80" s="80">
        <f t="shared" si="188"/>
        <v>124.4</v>
      </c>
      <c r="CT80" s="80">
        <f t="shared" si="188"/>
        <v>126.2</v>
      </c>
      <c r="CU80" s="80">
        <f t="shared" si="188"/>
        <v>129</v>
      </c>
      <c r="CV80" s="80">
        <f t="shared" si="188"/>
        <v>128</v>
      </c>
      <c r="CW80" s="80">
        <f t="shared" si="189"/>
        <v>120.6</v>
      </c>
      <c r="CX80" s="80">
        <f t="shared" si="189"/>
        <v>122.4</v>
      </c>
      <c r="CY80" s="80">
        <f t="shared" si="189"/>
        <v>121.4</v>
      </c>
      <c r="CZ80" s="80">
        <f t="shared" si="189"/>
        <v>112.4</v>
      </c>
      <c r="DA80" s="80">
        <f t="shared" si="189"/>
        <v>113.2</v>
      </c>
      <c r="DB80" s="80">
        <f t="shared" si="189"/>
        <v>91.2</v>
      </c>
      <c r="DC80" s="80">
        <f t="shared" si="189"/>
        <v>102.2</v>
      </c>
      <c r="DD80" s="80">
        <f t="shared" si="189"/>
        <v>104</v>
      </c>
      <c r="DE80" s="80">
        <f t="shared" si="189"/>
        <v>95</v>
      </c>
      <c r="DF80" s="80">
        <f t="shared" si="189"/>
        <v>96.2</v>
      </c>
      <c r="DG80" s="80">
        <f t="shared" si="190"/>
        <v>102.8</v>
      </c>
      <c r="DH80" s="80">
        <f t="shared" si="190"/>
        <v>84.2</v>
      </c>
      <c r="DI80" s="80">
        <f t="shared" si="190"/>
        <v>83.4</v>
      </c>
      <c r="DJ80" s="80">
        <f t="shared" si="190"/>
        <v>104.4</v>
      </c>
      <c r="DK80" s="80">
        <f t="shared" si="190"/>
        <v>99.4</v>
      </c>
      <c r="DL80" s="80">
        <f t="shared" si="190"/>
        <v>96.8</v>
      </c>
      <c r="DM80" s="80">
        <f t="shared" si="190"/>
        <v>110.6</v>
      </c>
      <c r="DN80" s="80">
        <f t="shared" si="190"/>
        <v>110</v>
      </c>
      <c r="DO80" s="80">
        <f t="shared" si="190"/>
        <v>82.2</v>
      </c>
      <c r="DP80" s="80">
        <f t="shared" si="190"/>
        <v>66</v>
      </c>
      <c r="DQ80" s="80">
        <f t="shared" si="191"/>
        <v>63.2</v>
      </c>
      <c r="DR80" s="80">
        <f t="shared" si="191"/>
        <v>53</v>
      </c>
      <c r="DS80" s="80">
        <f t="shared" si="191"/>
        <v>53.2</v>
      </c>
      <c r="DT80" s="80">
        <f t="shared" si="191"/>
        <v>60.4</v>
      </c>
      <c r="DU80" s="80">
        <f t="shared" si="191"/>
        <v>68.8</v>
      </c>
      <c r="DV80" s="80">
        <f t="shared" si="191"/>
        <v>65.2</v>
      </c>
      <c r="DW80" s="80">
        <f t="shared" si="191"/>
        <v>50.8</v>
      </c>
      <c r="DX80" s="80">
        <f t="shared" si="191"/>
        <v>43</v>
      </c>
      <c r="DY80" s="80">
        <f t="shared" si="191"/>
        <v>41.4</v>
      </c>
      <c r="DZ80" s="80">
        <f t="shared" si="191"/>
        <v>38</v>
      </c>
      <c r="EA80" s="80">
        <f t="shared" si="192"/>
        <v>37.6</v>
      </c>
      <c r="EB80" s="80">
        <f t="shared" si="192"/>
        <v>36</v>
      </c>
      <c r="EC80" s="80">
        <f t="shared" si="192"/>
        <v>31.2</v>
      </c>
      <c r="ED80" s="80">
        <f t="shared" si="192"/>
        <v>27</v>
      </c>
      <c r="EE80" s="80">
        <f t="shared" si="192"/>
        <v>31</v>
      </c>
      <c r="EF80" s="80">
        <f t="shared" si="192"/>
        <v>35</v>
      </c>
      <c r="EG80" s="80">
        <f t="shared" si="192"/>
        <v>39.4</v>
      </c>
      <c r="EH80" s="80">
        <f t="shared" si="192"/>
        <v>45.4</v>
      </c>
      <c r="EI80" s="80">
        <f t="shared" si="192"/>
        <v>46.2</v>
      </c>
      <c r="EJ80" s="80">
        <f t="shared" si="192"/>
        <v>38.6</v>
      </c>
      <c r="EK80" s="80">
        <f t="shared" si="193"/>
        <v>28.8</v>
      </c>
      <c r="EL80" s="80">
        <f t="shared" si="193"/>
        <v>27</v>
      </c>
      <c r="EM80" s="80">
        <f t="shared" si="193"/>
        <v>17</v>
      </c>
      <c r="EN80" s="80">
        <f t="shared" si="193"/>
        <v>16.399999999999999</v>
      </c>
      <c r="EO80" s="80" t="e">
        <f t="shared" si="193"/>
        <v>#N/A</v>
      </c>
      <c r="EP80" s="80" t="e">
        <f t="shared" si="193"/>
        <v>#N/A</v>
      </c>
      <c r="EQ80" s="80" t="e">
        <f t="shared" si="193"/>
        <v>#N/A</v>
      </c>
      <c r="ER80" s="80" t="e">
        <f t="shared" si="193"/>
        <v>#N/A</v>
      </c>
      <c r="ES80" s="80" t="e">
        <f t="shared" si="193"/>
        <v>#N/A</v>
      </c>
      <c r="ET80" s="80" t="e">
        <f t="shared" si="193"/>
        <v>#N/A</v>
      </c>
      <c r="EU80" s="80" t="e">
        <f t="shared" si="193"/>
        <v>#N/A</v>
      </c>
      <c r="EV80">
        <v>1</v>
      </c>
      <c r="EX80" s="10">
        <f t="shared" ca="1" si="194"/>
        <v>45.4</v>
      </c>
      <c r="EY80" s="10">
        <f t="shared" ca="1" si="194"/>
        <v>46.2</v>
      </c>
      <c r="EZ80" s="10">
        <f t="shared" ca="1" si="194"/>
        <v>38.6</v>
      </c>
      <c r="FA80" s="10">
        <f t="shared" ca="1" si="194"/>
        <v>28.8</v>
      </c>
      <c r="FB80" s="10">
        <f t="shared" ca="1" si="194"/>
        <v>27</v>
      </c>
      <c r="FC80" s="10">
        <f t="shared" ca="1" si="194"/>
        <v>17</v>
      </c>
      <c r="FD80" s="10">
        <f t="shared" ca="1" si="194"/>
        <v>16.399999999999999</v>
      </c>
      <c r="FE80" s="10">
        <f t="shared" ca="1" si="195"/>
        <v>31.342857142857145</v>
      </c>
      <c r="FF80" s="10" t="b">
        <f t="shared" ca="1" si="207"/>
        <v>0</v>
      </c>
      <c r="FG80" s="10">
        <f t="array" ref="FG80">MAX(IF(ISNA(K80:EU80),"",K80:EU80))</f>
        <v>174.4</v>
      </c>
      <c r="FH80" s="52">
        <f t="shared" ca="1" si="196"/>
        <v>0.17971821756225426</v>
      </c>
      <c r="FI80" t="str">
        <f t="shared" si="197"/>
        <v>Europe</v>
      </c>
      <c r="FJ80" t="str">
        <f t="shared" si="198"/>
        <v>Finland</v>
      </c>
      <c r="FK80" s="10">
        <f t="shared" si="199"/>
        <v>174.4</v>
      </c>
      <c r="FL80" s="10">
        <f t="shared" ca="1" si="200"/>
        <v>6941</v>
      </c>
      <c r="FM80" s="10">
        <f t="shared" ca="1" si="201"/>
        <v>0</v>
      </c>
      <c r="FN80" s="10">
        <f t="shared" ca="1" si="202"/>
        <v>5400000</v>
      </c>
      <c r="FO80" s="10">
        <f t="shared" ca="1" si="203"/>
        <v>0</v>
      </c>
      <c r="FP80" s="10">
        <f t="shared" ca="1" si="204"/>
        <v>0</v>
      </c>
      <c r="FQ80" s="10">
        <f t="shared" ca="1" si="205"/>
        <v>0</v>
      </c>
    </row>
    <row r="81" spans="1:173" ht="30" hidden="1" customHeight="1" x14ac:dyDescent="0.25">
      <c r="A81" s="81">
        <f>VLOOKUP(E81,Countries!$D$5:$F$254,3,FALSE)</f>
        <v>75600000</v>
      </c>
      <c r="B81" s="86">
        <f t="shared" ca="1" si="175"/>
        <v>0.2064916306611059</v>
      </c>
      <c r="C81" s="80" t="str">
        <f>VLOOKUP(E81,Countries!$D$5:$E$254,2,FALSE)</f>
        <v>Europe</v>
      </c>
      <c r="D81" s="80" t="str">
        <f>VLOOKUP(E81,Countries!$D$5:$G$254,4,FALSE)</f>
        <v>WeEurope</v>
      </c>
      <c r="E81" s="80" t="str">
        <f>Infections!A174</f>
        <v>Turkey</v>
      </c>
      <c r="F81" s="81">
        <f t="shared" ca="1" si="176"/>
        <v>168340</v>
      </c>
      <c r="G81" s="81">
        <f t="shared" ca="1" si="177"/>
        <v>943.5428571428572</v>
      </c>
      <c r="H81" s="100" t="str">
        <f t="shared" si="206"/>
        <v>Turkey</v>
      </c>
      <c r="I81" s="80">
        <f t="shared" si="178"/>
        <v>0</v>
      </c>
      <c r="J81" s="80">
        <f t="shared" si="179"/>
        <v>0</v>
      </c>
      <c r="K81" s="80" t="e">
        <f t="shared" si="180"/>
        <v>#N/A</v>
      </c>
      <c r="L81" s="80" t="e">
        <f t="shared" si="180"/>
        <v>#N/A</v>
      </c>
      <c r="M81" s="80" t="e">
        <f t="shared" si="180"/>
        <v>#N/A</v>
      </c>
      <c r="N81" s="80">
        <f t="shared" si="180"/>
        <v>0</v>
      </c>
      <c r="O81" s="80">
        <f t="shared" si="180"/>
        <v>0</v>
      </c>
      <c r="P81" s="80">
        <f t="shared" si="180"/>
        <v>0</v>
      </c>
      <c r="Q81" s="80">
        <f t="shared" si="180"/>
        <v>0</v>
      </c>
      <c r="R81" s="80">
        <f t="shared" si="180"/>
        <v>0</v>
      </c>
      <c r="S81" s="80">
        <f t="shared" si="180"/>
        <v>0</v>
      </c>
      <c r="T81" s="80">
        <f t="shared" si="180"/>
        <v>0</v>
      </c>
      <c r="U81" s="80">
        <f t="shared" si="181"/>
        <v>0</v>
      </c>
      <c r="V81" s="80">
        <f t="shared" si="181"/>
        <v>0</v>
      </c>
      <c r="W81" s="80">
        <f t="shared" si="181"/>
        <v>0</v>
      </c>
      <c r="X81" s="80">
        <f t="shared" si="181"/>
        <v>0</v>
      </c>
      <c r="Y81" s="80">
        <f t="shared" si="181"/>
        <v>0</v>
      </c>
      <c r="Z81" s="80">
        <f t="shared" si="181"/>
        <v>0</v>
      </c>
      <c r="AA81" s="80">
        <f t="shared" si="181"/>
        <v>0</v>
      </c>
      <c r="AB81" s="80">
        <f t="shared" si="181"/>
        <v>0</v>
      </c>
      <c r="AC81" s="80">
        <f t="shared" si="181"/>
        <v>0</v>
      </c>
      <c r="AD81" s="80">
        <f t="shared" si="181"/>
        <v>0</v>
      </c>
      <c r="AE81" s="80">
        <f t="shared" si="182"/>
        <v>0</v>
      </c>
      <c r="AF81" s="80">
        <f t="shared" si="182"/>
        <v>0</v>
      </c>
      <c r="AG81" s="80">
        <f t="shared" si="182"/>
        <v>0</v>
      </c>
      <c r="AH81" s="80">
        <f t="shared" si="182"/>
        <v>0</v>
      </c>
      <c r="AI81" s="80">
        <f t="shared" si="182"/>
        <v>0</v>
      </c>
      <c r="AJ81" s="80">
        <f t="shared" si="182"/>
        <v>0</v>
      </c>
      <c r="AK81" s="80">
        <f t="shared" si="182"/>
        <v>0</v>
      </c>
      <c r="AL81" s="80">
        <f t="shared" si="182"/>
        <v>0</v>
      </c>
      <c r="AM81" s="80">
        <f t="shared" si="182"/>
        <v>0</v>
      </c>
      <c r="AN81" s="80">
        <f t="shared" si="182"/>
        <v>0</v>
      </c>
      <c r="AO81" s="80">
        <f t="shared" si="183"/>
        <v>0</v>
      </c>
      <c r="AP81" s="80">
        <f t="shared" si="183"/>
        <v>0</v>
      </c>
      <c r="AQ81" s="80">
        <f t="shared" si="183"/>
        <v>0</v>
      </c>
      <c r="AR81" s="80">
        <f t="shared" si="183"/>
        <v>0</v>
      </c>
      <c r="AS81" s="80">
        <f t="shared" si="183"/>
        <v>0</v>
      </c>
      <c r="AT81" s="80">
        <f t="shared" si="183"/>
        <v>0</v>
      </c>
      <c r="AU81" s="80">
        <f t="shared" si="183"/>
        <v>0</v>
      </c>
      <c r="AV81" s="80">
        <f t="shared" si="183"/>
        <v>0</v>
      </c>
      <c r="AW81" s="80">
        <f t="shared" si="183"/>
        <v>0</v>
      </c>
      <c r="AX81" s="80">
        <f t="shared" si="183"/>
        <v>0</v>
      </c>
      <c r="AY81" s="80">
        <f t="shared" si="184"/>
        <v>0</v>
      </c>
      <c r="AZ81" s="80">
        <f t="shared" si="184"/>
        <v>0</v>
      </c>
      <c r="BA81" s="80">
        <f t="shared" si="184"/>
        <v>0</v>
      </c>
      <c r="BB81" s="80">
        <f t="shared" si="184"/>
        <v>0</v>
      </c>
      <c r="BC81" s="80">
        <f t="shared" si="184"/>
        <v>0</v>
      </c>
      <c r="BD81" s="80">
        <f t="shared" si="184"/>
        <v>0</v>
      </c>
      <c r="BE81" s="80">
        <f t="shared" si="184"/>
        <v>0</v>
      </c>
      <c r="BF81" s="80">
        <f t="shared" si="184"/>
        <v>0.2</v>
      </c>
      <c r="BG81" s="80">
        <f t="shared" si="184"/>
        <v>0.2</v>
      </c>
      <c r="BH81" s="80">
        <f t="shared" si="184"/>
        <v>1</v>
      </c>
      <c r="BI81" s="80">
        <f t="shared" si="185"/>
        <v>1</v>
      </c>
      <c r="BJ81" s="80">
        <f t="shared" si="185"/>
        <v>1.2</v>
      </c>
      <c r="BK81" s="80">
        <f t="shared" si="185"/>
        <v>3.4</v>
      </c>
      <c r="BL81" s="80">
        <f t="shared" si="185"/>
        <v>9.1999999999999993</v>
      </c>
      <c r="BM81" s="80">
        <f t="shared" si="185"/>
        <v>18.600000000000001</v>
      </c>
      <c r="BN81" s="80">
        <f t="shared" si="185"/>
        <v>37.4</v>
      </c>
      <c r="BO81" s="80">
        <f t="shared" si="185"/>
        <v>70.599999999999994</v>
      </c>
      <c r="BP81" s="80">
        <f t="shared" si="185"/>
        <v>130.4</v>
      </c>
      <c r="BQ81" s="80">
        <f t="shared" si="185"/>
        <v>237.8</v>
      </c>
      <c r="BR81" s="80">
        <f t="shared" si="185"/>
        <v>286.2</v>
      </c>
      <c r="BS81" s="80">
        <f t="shared" si="186"/>
        <v>336</v>
      </c>
      <c r="BT81" s="80">
        <f t="shared" si="186"/>
        <v>414.8</v>
      </c>
      <c r="BU81" s="80">
        <f t="shared" si="186"/>
        <v>591.79999999999995</v>
      </c>
      <c r="BV81" s="80">
        <f t="shared" si="186"/>
        <v>892.4</v>
      </c>
      <c r="BW81" s="80">
        <f t="shared" si="186"/>
        <v>1174.5999999999999</v>
      </c>
      <c r="BX81" s="80">
        <f t="shared" si="186"/>
        <v>1469</v>
      </c>
      <c r="BY81" s="80">
        <f t="shared" si="186"/>
        <v>1678.8</v>
      </c>
      <c r="BZ81" s="80">
        <f t="shared" si="186"/>
        <v>1980.4</v>
      </c>
      <c r="CA81" s="80">
        <f t="shared" si="186"/>
        <v>1996.2</v>
      </c>
      <c r="CB81" s="80">
        <f t="shared" si="186"/>
        <v>2146.6</v>
      </c>
      <c r="CC81" s="80">
        <f t="shared" si="187"/>
        <v>2340.8000000000002</v>
      </c>
      <c r="CD81" s="80">
        <f t="shared" si="187"/>
        <v>2621.4</v>
      </c>
      <c r="CE81" s="80">
        <f t="shared" si="187"/>
        <v>2707.6</v>
      </c>
      <c r="CF81" s="80">
        <f t="shared" si="187"/>
        <v>2907.6</v>
      </c>
      <c r="CG81" s="80">
        <f t="shared" si="187"/>
        <v>3194.8</v>
      </c>
      <c r="CH81" s="80">
        <f t="shared" si="187"/>
        <v>3461</v>
      </c>
      <c r="CI81" s="80">
        <f t="shared" si="187"/>
        <v>3669.6</v>
      </c>
      <c r="CJ81" s="80">
        <f t="shared" si="187"/>
        <v>3992</v>
      </c>
      <c r="CK81" s="80">
        <f t="shared" si="187"/>
        <v>4390</v>
      </c>
      <c r="CL81" s="80">
        <f t="shared" si="187"/>
        <v>4569.3999999999996</v>
      </c>
      <c r="CM81" s="80">
        <f t="shared" si="188"/>
        <v>4564.6000000000004</v>
      </c>
      <c r="CN81" s="80">
        <f t="shared" si="188"/>
        <v>4565.8</v>
      </c>
      <c r="CO81" s="80">
        <f t="shared" si="188"/>
        <v>4472.6000000000004</v>
      </c>
      <c r="CP81" s="80">
        <f t="shared" si="188"/>
        <v>4405.2</v>
      </c>
      <c r="CQ81" s="80">
        <f t="shared" si="188"/>
        <v>4318</v>
      </c>
      <c r="CR81" s="80">
        <f t="shared" si="188"/>
        <v>4256</v>
      </c>
      <c r="CS81" s="80">
        <f t="shared" si="188"/>
        <v>4239</v>
      </c>
      <c r="CT81" s="80">
        <f t="shared" si="188"/>
        <v>4317.6000000000004</v>
      </c>
      <c r="CU81" s="80">
        <f t="shared" si="188"/>
        <v>4279.6000000000004</v>
      </c>
      <c r="CV81" s="80">
        <f t="shared" si="188"/>
        <v>4025.6</v>
      </c>
      <c r="CW81" s="80">
        <f t="shared" si="189"/>
        <v>3892.2</v>
      </c>
      <c r="CX81" s="80">
        <f t="shared" si="189"/>
        <v>3721.2</v>
      </c>
      <c r="CY81" s="80">
        <f t="shared" si="189"/>
        <v>3358.6</v>
      </c>
      <c r="CZ81" s="80">
        <f t="shared" si="189"/>
        <v>2907.8</v>
      </c>
      <c r="DA81" s="80">
        <f t="shared" si="189"/>
        <v>2717.4</v>
      </c>
      <c r="DB81" s="80">
        <f t="shared" si="189"/>
        <v>2572.6</v>
      </c>
      <c r="DC81" s="80">
        <f t="shared" si="189"/>
        <v>2535.4</v>
      </c>
      <c r="DD81" s="80">
        <f t="shared" si="189"/>
        <v>2486.1999999999998</v>
      </c>
      <c r="DE81" s="80">
        <f t="shared" si="189"/>
        <v>2452.4</v>
      </c>
      <c r="DF81" s="80">
        <f t="shared" si="189"/>
        <v>2422.8000000000002</v>
      </c>
      <c r="DG81" s="80">
        <f t="shared" si="190"/>
        <v>2278.4</v>
      </c>
      <c r="DH81" s="80">
        <f t="shared" si="190"/>
        <v>2014</v>
      </c>
      <c r="DI81" s="80">
        <f t="shared" si="190"/>
        <v>1857.4</v>
      </c>
      <c r="DJ81" s="80">
        <f t="shared" si="190"/>
        <v>1870.4</v>
      </c>
      <c r="DK81" s="80">
        <f t="shared" si="190"/>
        <v>1869.2</v>
      </c>
      <c r="DL81" s="80">
        <f t="shared" si="190"/>
        <v>1904.8</v>
      </c>
      <c r="DM81" s="80">
        <f t="shared" si="190"/>
        <v>1891.2</v>
      </c>
      <c r="DN81" s="80">
        <f t="shared" si="190"/>
        <v>1833.2</v>
      </c>
      <c r="DO81" s="80">
        <f t="shared" si="190"/>
        <v>1605.4</v>
      </c>
      <c r="DP81" s="80">
        <f t="shared" si="190"/>
        <v>1550.8</v>
      </c>
      <c r="DQ81" s="80">
        <f t="shared" si="191"/>
        <v>1509</v>
      </c>
      <c r="DR81" s="80">
        <f t="shared" si="191"/>
        <v>1526.8</v>
      </c>
      <c r="DS81" s="80">
        <f t="shared" si="191"/>
        <v>1560</v>
      </c>
      <c r="DT81" s="80">
        <f t="shared" si="191"/>
        <v>1659.2</v>
      </c>
      <c r="DU81" s="80">
        <f t="shared" si="191"/>
        <v>1592</v>
      </c>
      <c r="DV81" s="80">
        <f t="shared" si="191"/>
        <v>1495.8</v>
      </c>
      <c r="DW81" s="80">
        <f t="shared" si="191"/>
        <v>1373.2</v>
      </c>
      <c r="DX81" s="80">
        <f t="shared" si="191"/>
        <v>1226</v>
      </c>
      <c r="DY81" s="80">
        <f t="shared" si="191"/>
        <v>1096.2</v>
      </c>
      <c r="DZ81" s="80">
        <f t="shared" si="191"/>
        <v>1013</v>
      </c>
      <c r="EA81" s="80">
        <f t="shared" si="192"/>
        <v>1018.6</v>
      </c>
      <c r="EB81" s="80">
        <f t="shared" si="192"/>
        <v>1042.4000000000001</v>
      </c>
      <c r="EC81" s="80">
        <f t="shared" si="192"/>
        <v>1045.4000000000001</v>
      </c>
      <c r="ED81" s="80">
        <f t="shared" si="192"/>
        <v>1042.8</v>
      </c>
      <c r="EE81" s="80">
        <f t="shared" si="192"/>
        <v>1059.4000000000001</v>
      </c>
      <c r="EF81" s="80">
        <f t="shared" si="192"/>
        <v>1058.5999999999999</v>
      </c>
      <c r="EG81" s="80">
        <f t="shared" si="192"/>
        <v>1058.5999999999999</v>
      </c>
      <c r="EH81" s="80">
        <f t="shared" si="192"/>
        <v>1057.8</v>
      </c>
      <c r="EI81" s="80">
        <f t="shared" si="192"/>
        <v>1036</v>
      </c>
      <c r="EJ81" s="80">
        <f t="shared" si="192"/>
        <v>994.4</v>
      </c>
      <c r="EK81" s="80">
        <f t="shared" si="193"/>
        <v>915.2</v>
      </c>
      <c r="EL81" s="80">
        <f t="shared" si="193"/>
        <v>860.4</v>
      </c>
      <c r="EM81" s="80">
        <f t="shared" si="193"/>
        <v>861.4</v>
      </c>
      <c r="EN81" s="80">
        <f t="shared" si="193"/>
        <v>879.6</v>
      </c>
      <c r="EO81" s="80" t="e">
        <f t="shared" si="193"/>
        <v>#N/A</v>
      </c>
      <c r="EP81" s="80" t="e">
        <f t="shared" si="193"/>
        <v>#N/A</v>
      </c>
      <c r="EQ81" s="80" t="e">
        <f t="shared" si="193"/>
        <v>#N/A</v>
      </c>
      <c r="ER81" s="80" t="e">
        <f t="shared" si="193"/>
        <v>#N/A</v>
      </c>
      <c r="ES81" s="80" t="e">
        <f t="shared" si="193"/>
        <v>#N/A</v>
      </c>
      <c r="ET81" s="80" t="e">
        <f t="shared" si="193"/>
        <v>#N/A</v>
      </c>
      <c r="EU81" s="80" t="e">
        <f t="shared" si="193"/>
        <v>#N/A</v>
      </c>
      <c r="EV81">
        <v>1</v>
      </c>
      <c r="EX81" s="10">
        <f t="shared" ca="1" si="194"/>
        <v>1057.8</v>
      </c>
      <c r="EY81" s="10">
        <f t="shared" ca="1" si="194"/>
        <v>1036</v>
      </c>
      <c r="EZ81" s="10">
        <f t="shared" ca="1" si="194"/>
        <v>994.4</v>
      </c>
      <c r="FA81" s="10">
        <f t="shared" ca="1" si="194"/>
        <v>915.2</v>
      </c>
      <c r="FB81" s="10">
        <f t="shared" ca="1" si="194"/>
        <v>860.4</v>
      </c>
      <c r="FC81" s="10">
        <f t="shared" ca="1" si="194"/>
        <v>861.4</v>
      </c>
      <c r="FD81" s="10">
        <f t="shared" ca="1" si="194"/>
        <v>879.6</v>
      </c>
      <c r="FE81" s="10">
        <f t="shared" ca="1" si="195"/>
        <v>943.5428571428572</v>
      </c>
      <c r="FF81" s="10" t="b">
        <f t="shared" ca="1" si="207"/>
        <v>0</v>
      </c>
      <c r="FG81" s="10">
        <f t="array" ref="FG81">MAX(IF(ISNA(K81:EU81),"",K81:EU81))</f>
        <v>4569.3999999999996</v>
      </c>
      <c r="FH81" s="52">
        <f t="shared" ca="1" si="196"/>
        <v>0.2064916306611059</v>
      </c>
      <c r="FI81" t="str">
        <f t="shared" si="197"/>
        <v>Europe</v>
      </c>
      <c r="FJ81" t="str">
        <f t="shared" si="198"/>
        <v>Turkey</v>
      </c>
      <c r="FK81" s="10">
        <f t="shared" si="199"/>
        <v>4569.3999999999996</v>
      </c>
      <c r="FL81" s="10">
        <f t="shared" ca="1" si="200"/>
        <v>168340</v>
      </c>
      <c r="FM81" s="10">
        <f t="shared" ca="1" si="201"/>
        <v>0</v>
      </c>
      <c r="FN81" s="10">
        <f t="shared" ca="1" si="202"/>
        <v>75600000</v>
      </c>
      <c r="FO81" s="10">
        <f t="shared" ca="1" si="203"/>
        <v>0</v>
      </c>
      <c r="FP81" s="10">
        <f t="shared" ca="1" si="204"/>
        <v>0</v>
      </c>
      <c r="FQ81" s="10">
        <f t="shared" ca="1" si="205"/>
        <v>0</v>
      </c>
    </row>
    <row r="82" spans="1:173" ht="30" hidden="1" customHeight="1" x14ac:dyDescent="0.25">
      <c r="A82" s="81">
        <f>VLOOKUP(E82,Countries!$D$5:$F$254,3,FALSE)</f>
        <v>1800000</v>
      </c>
      <c r="B82" s="86">
        <f t="shared" ca="1" si="175"/>
        <v>0.21082441787287604</v>
      </c>
      <c r="C82" s="80" t="str">
        <f>VLOOKUP(E82,Countries!$D$5:$E$254,2,FALSE)</f>
        <v>Europe</v>
      </c>
      <c r="D82" s="80" t="str">
        <f>VLOOKUP(E82,Countries!$D$5:$G$254,4,FALSE)</f>
        <v>EaEurope</v>
      </c>
      <c r="E82" s="80" t="str">
        <f>Infections!A95</f>
        <v>Kosovo</v>
      </c>
      <c r="F82" s="81">
        <f t="shared" ca="1" si="176"/>
        <v>1142</v>
      </c>
      <c r="G82" s="81">
        <f t="shared" ca="1" si="177"/>
        <v>9.5714285714285712</v>
      </c>
      <c r="H82" s="100" t="str">
        <f t="shared" si="206"/>
        <v>Kosovo</v>
      </c>
      <c r="I82" s="80">
        <f t="shared" si="178"/>
        <v>0</v>
      </c>
      <c r="J82" s="80">
        <f t="shared" si="179"/>
        <v>0</v>
      </c>
      <c r="K82" s="80" t="e">
        <f t="shared" si="180"/>
        <v>#N/A</v>
      </c>
      <c r="L82" s="80" t="e">
        <f t="shared" si="180"/>
        <v>#N/A</v>
      </c>
      <c r="M82" s="80" t="e">
        <f t="shared" si="180"/>
        <v>#N/A</v>
      </c>
      <c r="N82" s="80">
        <f t="shared" si="180"/>
        <v>0</v>
      </c>
      <c r="O82" s="80">
        <f t="shared" si="180"/>
        <v>0</v>
      </c>
      <c r="P82" s="80">
        <f t="shared" si="180"/>
        <v>0</v>
      </c>
      <c r="Q82" s="80">
        <f t="shared" si="180"/>
        <v>0</v>
      </c>
      <c r="R82" s="80">
        <f t="shared" si="180"/>
        <v>0</v>
      </c>
      <c r="S82" s="80">
        <f t="shared" si="180"/>
        <v>0</v>
      </c>
      <c r="T82" s="80">
        <f t="shared" si="180"/>
        <v>0</v>
      </c>
      <c r="U82" s="80">
        <f t="shared" si="181"/>
        <v>0</v>
      </c>
      <c r="V82" s="80">
        <f t="shared" si="181"/>
        <v>0</v>
      </c>
      <c r="W82" s="80">
        <f t="shared" si="181"/>
        <v>0</v>
      </c>
      <c r="X82" s="80">
        <f t="shared" si="181"/>
        <v>0</v>
      </c>
      <c r="Y82" s="80">
        <f t="shared" si="181"/>
        <v>0</v>
      </c>
      <c r="Z82" s="80">
        <f t="shared" si="181"/>
        <v>0</v>
      </c>
      <c r="AA82" s="80">
        <f t="shared" si="181"/>
        <v>0</v>
      </c>
      <c r="AB82" s="80">
        <f t="shared" si="181"/>
        <v>0</v>
      </c>
      <c r="AC82" s="80">
        <f t="shared" si="181"/>
        <v>0</v>
      </c>
      <c r="AD82" s="80">
        <f t="shared" si="181"/>
        <v>0</v>
      </c>
      <c r="AE82" s="80">
        <f t="shared" si="182"/>
        <v>0</v>
      </c>
      <c r="AF82" s="80">
        <f t="shared" si="182"/>
        <v>0</v>
      </c>
      <c r="AG82" s="80">
        <f t="shared" si="182"/>
        <v>0</v>
      </c>
      <c r="AH82" s="80">
        <f t="shared" si="182"/>
        <v>0</v>
      </c>
      <c r="AI82" s="80">
        <f t="shared" si="182"/>
        <v>0</v>
      </c>
      <c r="AJ82" s="80">
        <f t="shared" si="182"/>
        <v>0</v>
      </c>
      <c r="AK82" s="80">
        <f t="shared" si="182"/>
        <v>0</v>
      </c>
      <c r="AL82" s="80">
        <f t="shared" si="182"/>
        <v>0</v>
      </c>
      <c r="AM82" s="80">
        <f t="shared" si="182"/>
        <v>0</v>
      </c>
      <c r="AN82" s="80">
        <f t="shared" si="182"/>
        <v>0</v>
      </c>
      <c r="AO82" s="80">
        <f t="shared" si="183"/>
        <v>0</v>
      </c>
      <c r="AP82" s="80">
        <f t="shared" si="183"/>
        <v>0</v>
      </c>
      <c r="AQ82" s="80">
        <f t="shared" si="183"/>
        <v>0</v>
      </c>
      <c r="AR82" s="80">
        <f t="shared" si="183"/>
        <v>0</v>
      </c>
      <c r="AS82" s="80">
        <f t="shared" si="183"/>
        <v>0</v>
      </c>
      <c r="AT82" s="80">
        <f t="shared" si="183"/>
        <v>0</v>
      </c>
      <c r="AU82" s="80">
        <f t="shared" si="183"/>
        <v>0</v>
      </c>
      <c r="AV82" s="80">
        <f t="shared" si="183"/>
        <v>0</v>
      </c>
      <c r="AW82" s="80">
        <f t="shared" si="183"/>
        <v>0</v>
      </c>
      <c r="AX82" s="80">
        <f t="shared" si="183"/>
        <v>0</v>
      </c>
      <c r="AY82" s="80">
        <f t="shared" si="184"/>
        <v>0</v>
      </c>
      <c r="AZ82" s="80">
        <f t="shared" si="184"/>
        <v>0</v>
      </c>
      <c r="BA82" s="80">
        <f t="shared" si="184"/>
        <v>0</v>
      </c>
      <c r="BB82" s="80">
        <f t="shared" si="184"/>
        <v>0</v>
      </c>
      <c r="BC82" s="80">
        <f t="shared" si="184"/>
        <v>0</v>
      </c>
      <c r="BD82" s="80">
        <f t="shared" si="184"/>
        <v>0</v>
      </c>
      <c r="BE82" s="80">
        <f t="shared" si="184"/>
        <v>0</v>
      </c>
      <c r="BF82" s="80">
        <f t="shared" si="184"/>
        <v>0</v>
      </c>
      <c r="BG82" s="80">
        <f t="shared" si="184"/>
        <v>0</v>
      </c>
      <c r="BH82" s="80">
        <f t="shared" si="184"/>
        <v>0</v>
      </c>
      <c r="BI82" s="80">
        <f t="shared" si="185"/>
        <v>0</v>
      </c>
      <c r="BJ82" s="80">
        <f t="shared" si="185"/>
        <v>0</v>
      </c>
      <c r="BK82" s="80">
        <f t="shared" si="185"/>
        <v>0</v>
      </c>
      <c r="BL82" s="80">
        <f t="shared" si="185"/>
        <v>0</v>
      </c>
      <c r="BM82" s="80">
        <f t="shared" si="185"/>
        <v>0</v>
      </c>
      <c r="BN82" s="80">
        <f t="shared" si="185"/>
        <v>0</v>
      </c>
      <c r="BO82" s="80">
        <f t="shared" si="185"/>
        <v>0</v>
      </c>
      <c r="BP82" s="80">
        <f t="shared" si="185"/>
        <v>0</v>
      </c>
      <c r="BQ82" s="80">
        <f t="shared" si="185"/>
        <v>0</v>
      </c>
      <c r="BR82" s="80">
        <f t="shared" si="185"/>
        <v>0</v>
      </c>
      <c r="BS82" s="80">
        <f t="shared" si="186"/>
        <v>0</v>
      </c>
      <c r="BT82" s="80">
        <f t="shared" si="186"/>
        <v>0</v>
      </c>
      <c r="BU82" s="80">
        <f t="shared" si="186"/>
        <v>14.2</v>
      </c>
      <c r="BV82" s="80">
        <f t="shared" si="186"/>
        <v>17.2</v>
      </c>
      <c r="BW82" s="80">
        <f t="shared" si="186"/>
        <v>18.2</v>
      </c>
      <c r="BX82" s="80">
        <f t="shared" si="186"/>
        <v>18.8</v>
      </c>
      <c r="BY82" s="80">
        <f t="shared" si="186"/>
        <v>18.8</v>
      </c>
      <c r="BZ82" s="80">
        <f t="shared" si="186"/>
        <v>8.1999999999999993</v>
      </c>
      <c r="CA82" s="80">
        <f t="shared" si="186"/>
        <v>7.8</v>
      </c>
      <c r="CB82" s="80">
        <f t="shared" si="186"/>
        <v>6.8</v>
      </c>
      <c r="CC82" s="80">
        <f t="shared" si="187"/>
        <v>6.4</v>
      </c>
      <c r="CD82" s="80">
        <f t="shared" si="187"/>
        <v>8.1999999999999993</v>
      </c>
      <c r="CE82" s="80">
        <f t="shared" si="187"/>
        <v>6.6</v>
      </c>
      <c r="CF82" s="80">
        <f t="shared" si="187"/>
        <v>4</v>
      </c>
      <c r="CG82" s="80">
        <f t="shared" si="187"/>
        <v>9</v>
      </c>
      <c r="CH82" s="80">
        <f t="shared" si="187"/>
        <v>11.6</v>
      </c>
      <c r="CI82" s="80">
        <f t="shared" si="187"/>
        <v>9.8000000000000007</v>
      </c>
      <c r="CJ82" s="80">
        <f t="shared" si="187"/>
        <v>21</v>
      </c>
      <c r="CK82" s="80">
        <f t="shared" si="187"/>
        <v>27.6</v>
      </c>
      <c r="CL82" s="80">
        <f t="shared" si="187"/>
        <v>22.6</v>
      </c>
      <c r="CM82" s="80">
        <f t="shared" si="188"/>
        <v>19.8</v>
      </c>
      <c r="CN82" s="80">
        <f t="shared" si="188"/>
        <v>40.6</v>
      </c>
      <c r="CO82" s="80">
        <f t="shared" si="188"/>
        <v>27.4</v>
      </c>
      <c r="CP82" s="80">
        <f t="shared" si="188"/>
        <v>33.200000000000003</v>
      </c>
      <c r="CQ82" s="80">
        <f t="shared" si="188"/>
        <v>39.4</v>
      </c>
      <c r="CR82" s="80">
        <f t="shared" si="188"/>
        <v>45.4</v>
      </c>
      <c r="CS82" s="80">
        <f t="shared" si="188"/>
        <v>34.799999999999997</v>
      </c>
      <c r="CT82" s="80">
        <f t="shared" si="188"/>
        <v>42.2</v>
      </c>
      <c r="CU82" s="80">
        <f t="shared" si="188"/>
        <v>31</v>
      </c>
      <c r="CV82" s="80">
        <f t="shared" si="188"/>
        <v>30</v>
      </c>
      <c r="CW82" s="80">
        <f t="shared" si="189"/>
        <v>31.8</v>
      </c>
      <c r="CX82" s="80">
        <f t="shared" si="189"/>
        <v>28.4</v>
      </c>
      <c r="CY82" s="80">
        <f t="shared" si="189"/>
        <v>26.6</v>
      </c>
      <c r="CZ82" s="80">
        <f t="shared" si="189"/>
        <v>31.8</v>
      </c>
      <c r="DA82" s="80">
        <f t="shared" si="189"/>
        <v>30</v>
      </c>
      <c r="DB82" s="80">
        <f t="shared" si="189"/>
        <v>24.2</v>
      </c>
      <c r="DC82" s="80">
        <f t="shared" si="189"/>
        <v>19.2</v>
      </c>
      <c r="DD82" s="80">
        <f t="shared" si="189"/>
        <v>15</v>
      </c>
      <c r="DE82" s="80">
        <f t="shared" si="189"/>
        <v>8.6</v>
      </c>
      <c r="DF82" s="80">
        <f t="shared" si="189"/>
        <v>8.6</v>
      </c>
      <c r="DG82" s="80">
        <f t="shared" si="190"/>
        <v>12.2</v>
      </c>
      <c r="DH82" s="80">
        <f t="shared" si="190"/>
        <v>11.2</v>
      </c>
      <c r="DI82" s="80">
        <f t="shared" si="190"/>
        <v>10</v>
      </c>
      <c r="DJ82" s="80">
        <f t="shared" si="190"/>
        <v>10</v>
      </c>
      <c r="DK82" s="80">
        <f t="shared" si="190"/>
        <v>7.6</v>
      </c>
      <c r="DL82" s="80">
        <f t="shared" si="190"/>
        <v>2</v>
      </c>
      <c r="DM82" s="80">
        <f t="shared" si="190"/>
        <v>1.4</v>
      </c>
      <c r="DN82" s="80">
        <f t="shared" si="190"/>
        <v>2.8</v>
      </c>
      <c r="DO82" s="80">
        <f t="shared" si="190"/>
        <v>5.6</v>
      </c>
      <c r="DP82" s="80">
        <f t="shared" si="190"/>
        <v>11.6</v>
      </c>
      <c r="DQ82" s="80">
        <f t="shared" si="191"/>
        <v>11.6</v>
      </c>
      <c r="DR82" s="80">
        <f t="shared" si="191"/>
        <v>16.399999999999999</v>
      </c>
      <c r="DS82" s="80">
        <f t="shared" si="191"/>
        <v>14.8</v>
      </c>
      <c r="DT82" s="80">
        <f t="shared" si="191"/>
        <v>12</v>
      </c>
      <c r="DU82" s="80">
        <f t="shared" si="191"/>
        <v>7.2</v>
      </c>
      <c r="DV82" s="80">
        <f t="shared" si="191"/>
        <v>7.2</v>
      </c>
      <c r="DW82" s="80">
        <f t="shared" si="191"/>
        <v>9</v>
      </c>
      <c r="DX82" s="80">
        <f t="shared" si="191"/>
        <v>9</v>
      </c>
      <c r="DY82" s="80">
        <f t="shared" si="191"/>
        <v>11.8</v>
      </c>
      <c r="DZ82" s="80">
        <f t="shared" si="191"/>
        <v>9.8000000000000007</v>
      </c>
      <c r="EA82" s="80">
        <f t="shared" si="192"/>
        <v>14</v>
      </c>
      <c r="EB82" s="80">
        <f t="shared" si="192"/>
        <v>8.6</v>
      </c>
      <c r="EC82" s="80">
        <f t="shared" si="192"/>
        <v>9.8000000000000007</v>
      </c>
      <c r="ED82" s="80">
        <f t="shared" si="192"/>
        <v>7</v>
      </c>
      <c r="EE82" s="80">
        <f t="shared" si="192"/>
        <v>8.6</v>
      </c>
      <c r="EF82" s="80">
        <f t="shared" si="192"/>
        <v>4.5999999999999996</v>
      </c>
      <c r="EG82" s="80">
        <f t="shared" si="192"/>
        <v>3.2</v>
      </c>
      <c r="EH82" s="80">
        <f t="shared" si="192"/>
        <v>5.2</v>
      </c>
      <c r="EI82" s="80">
        <f t="shared" si="192"/>
        <v>5.2</v>
      </c>
      <c r="EJ82" s="80">
        <f t="shared" si="192"/>
        <v>3.4</v>
      </c>
      <c r="EK82" s="80">
        <f t="shared" si="193"/>
        <v>3.2</v>
      </c>
      <c r="EL82" s="80">
        <f t="shared" si="193"/>
        <v>18.8</v>
      </c>
      <c r="EM82" s="80">
        <f t="shared" si="193"/>
        <v>15.6</v>
      </c>
      <c r="EN82" s="80">
        <f t="shared" si="193"/>
        <v>15.6</v>
      </c>
      <c r="EO82" s="80" t="e">
        <f t="shared" si="193"/>
        <v>#N/A</v>
      </c>
      <c r="EP82" s="80" t="e">
        <f t="shared" si="193"/>
        <v>#N/A</v>
      </c>
      <c r="EQ82" s="80" t="e">
        <f t="shared" si="193"/>
        <v>#N/A</v>
      </c>
      <c r="ER82" s="80" t="e">
        <f t="shared" si="193"/>
        <v>#N/A</v>
      </c>
      <c r="ES82" s="80" t="e">
        <f t="shared" si="193"/>
        <v>#N/A</v>
      </c>
      <c r="ET82" s="80" t="e">
        <f t="shared" si="193"/>
        <v>#N/A</v>
      </c>
      <c r="EU82" s="80" t="e">
        <f t="shared" si="193"/>
        <v>#N/A</v>
      </c>
      <c r="EV82">
        <v>1</v>
      </c>
      <c r="EX82" s="10">
        <f t="shared" ca="1" si="194"/>
        <v>5.2</v>
      </c>
      <c r="EY82" s="10">
        <f t="shared" ca="1" si="194"/>
        <v>5.2</v>
      </c>
      <c r="EZ82" s="10">
        <f t="shared" ca="1" si="194"/>
        <v>3.4</v>
      </c>
      <c r="FA82" s="10">
        <f t="shared" ca="1" si="194"/>
        <v>3.2</v>
      </c>
      <c r="FB82" s="10">
        <f t="shared" ca="1" si="194"/>
        <v>18.8</v>
      </c>
      <c r="FC82" s="10">
        <f t="shared" ca="1" si="194"/>
        <v>15.6</v>
      </c>
      <c r="FD82" s="10">
        <f t="shared" ca="1" si="194"/>
        <v>15.6</v>
      </c>
      <c r="FE82" s="10">
        <f t="shared" ca="1" si="195"/>
        <v>9.5714285714285712</v>
      </c>
      <c r="FF82" s="10" t="b">
        <f t="shared" ca="1" si="207"/>
        <v>0</v>
      </c>
      <c r="FG82" s="10">
        <f t="array" ref="FG82">MAX(IF(ISNA(K82:EU82),"",K82:EU82))</f>
        <v>45.4</v>
      </c>
      <c r="FH82" s="52">
        <f t="shared" ca="1" si="196"/>
        <v>0.21082441787287604</v>
      </c>
      <c r="FI82" t="str">
        <f t="shared" si="197"/>
        <v>Europe</v>
      </c>
      <c r="FJ82" t="str">
        <f t="shared" si="198"/>
        <v>Kosovo</v>
      </c>
      <c r="FK82" s="10">
        <f t="shared" si="199"/>
        <v>45.4</v>
      </c>
      <c r="FL82" s="10">
        <f t="shared" ca="1" si="200"/>
        <v>1142</v>
      </c>
      <c r="FM82" s="10">
        <f t="shared" ca="1" si="201"/>
        <v>0</v>
      </c>
      <c r="FN82" s="10">
        <f t="shared" ca="1" si="202"/>
        <v>1800000</v>
      </c>
      <c r="FO82" s="10">
        <f t="shared" ca="1" si="203"/>
        <v>0</v>
      </c>
      <c r="FP82" s="10">
        <f t="shared" ca="1" si="204"/>
        <v>0</v>
      </c>
      <c r="FQ82" s="10">
        <f t="shared" ca="1" si="205"/>
        <v>0</v>
      </c>
    </row>
    <row r="83" spans="1:173" ht="30" hidden="1" customHeight="1" x14ac:dyDescent="0.25">
      <c r="A83" s="81">
        <f>VLOOKUP(E83,Countries!$D$5:$F$254,3,FALSE)</f>
        <v>7200000</v>
      </c>
      <c r="B83" s="86">
        <f t="shared" ca="1" si="175"/>
        <v>0.223109243697479</v>
      </c>
      <c r="C83" s="80" t="str">
        <f>VLOOKUP(E83,Countries!$D$5:$E$254,2,FALSE)</f>
        <v>Europe</v>
      </c>
      <c r="D83" s="80" t="str">
        <f>VLOOKUP(E83,Countries!$D$5:$G$254,4,FALSE)</f>
        <v>EaEurope</v>
      </c>
      <c r="E83" s="80" t="str">
        <f>Infections!A29</f>
        <v>Bulgaria</v>
      </c>
      <c r="F83" s="81">
        <f t="shared" ca="1" si="176"/>
        <v>2627</v>
      </c>
      <c r="G83" s="81">
        <f t="shared" ca="1" si="177"/>
        <v>15.171428571428573</v>
      </c>
      <c r="H83" s="100" t="str">
        <f t="shared" si="206"/>
        <v>Bulgaria</v>
      </c>
      <c r="I83" s="80">
        <f t="shared" si="178"/>
        <v>0</v>
      </c>
      <c r="J83" s="80">
        <f t="shared" si="179"/>
        <v>0</v>
      </c>
      <c r="K83" s="80" t="e">
        <f t="shared" si="180"/>
        <v>#N/A</v>
      </c>
      <c r="L83" s="80" t="e">
        <f t="shared" si="180"/>
        <v>#N/A</v>
      </c>
      <c r="M83" s="80" t="e">
        <f t="shared" si="180"/>
        <v>#N/A</v>
      </c>
      <c r="N83" s="80">
        <f t="shared" si="180"/>
        <v>0</v>
      </c>
      <c r="O83" s="80">
        <f t="shared" si="180"/>
        <v>0</v>
      </c>
      <c r="P83" s="80">
        <f t="shared" si="180"/>
        <v>0</v>
      </c>
      <c r="Q83" s="80">
        <f t="shared" si="180"/>
        <v>0</v>
      </c>
      <c r="R83" s="80">
        <f t="shared" si="180"/>
        <v>0</v>
      </c>
      <c r="S83" s="80">
        <f t="shared" si="180"/>
        <v>0</v>
      </c>
      <c r="T83" s="80">
        <f t="shared" si="180"/>
        <v>0</v>
      </c>
      <c r="U83" s="80">
        <f t="shared" si="181"/>
        <v>0</v>
      </c>
      <c r="V83" s="80">
        <f t="shared" si="181"/>
        <v>0</v>
      </c>
      <c r="W83" s="80">
        <f t="shared" si="181"/>
        <v>0</v>
      </c>
      <c r="X83" s="80">
        <f t="shared" si="181"/>
        <v>0</v>
      </c>
      <c r="Y83" s="80">
        <f t="shared" si="181"/>
        <v>0</v>
      </c>
      <c r="Z83" s="80">
        <f t="shared" si="181"/>
        <v>0</v>
      </c>
      <c r="AA83" s="80">
        <f t="shared" si="181"/>
        <v>0</v>
      </c>
      <c r="AB83" s="80">
        <f t="shared" si="181"/>
        <v>0</v>
      </c>
      <c r="AC83" s="80">
        <f t="shared" si="181"/>
        <v>0</v>
      </c>
      <c r="AD83" s="80">
        <f t="shared" si="181"/>
        <v>0</v>
      </c>
      <c r="AE83" s="80">
        <f t="shared" si="182"/>
        <v>0</v>
      </c>
      <c r="AF83" s="80">
        <f t="shared" si="182"/>
        <v>0</v>
      </c>
      <c r="AG83" s="80">
        <f t="shared" si="182"/>
        <v>0</v>
      </c>
      <c r="AH83" s="80">
        <f t="shared" si="182"/>
        <v>0</v>
      </c>
      <c r="AI83" s="80">
        <f t="shared" si="182"/>
        <v>0</v>
      </c>
      <c r="AJ83" s="80">
        <f t="shared" si="182"/>
        <v>0</v>
      </c>
      <c r="AK83" s="80">
        <f t="shared" si="182"/>
        <v>0</v>
      </c>
      <c r="AL83" s="80">
        <f t="shared" si="182"/>
        <v>0</v>
      </c>
      <c r="AM83" s="80">
        <f t="shared" si="182"/>
        <v>0</v>
      </c>
      <c r="AN83" s="80">
        <f t="shared" si="182"/>
        <v>0</v>
      </c>
      <c r="AO83" s="80">
        <f t="shared" si="183"/>
        <v>0</v>
      </c>
      <c r="AP83" s="80">
        <f t="shared" si="183"/>
        <v>0</v>
      </c>
      <c r="AQ83" s="80">
        <f t="shared" si="183"/>
        <v>0</v>
      </c>
      <c r="AR83" s="80">
        <f t="shared" si="183"/>
        <v>0</v>
      </c>
      <c r="AS83" s="80">
        <f t="shared" si="183"/>
        <v>0</v>
      </c>
      <c r="AT83" s="80">
        <f t="shared" si="183"/>
        <v>0</v>
      </c>
      <c r="AU83" s="80">
        <f t="shared" si="183"/>
        <v>0</v>
      </c>
      <c r="AV83" s="80">
        <f t="shared" si="183"/>
        <v>0</v>
      </c>
      <c r="AW83" s="80">
        <f t="shared" si="183"/>
        <v>0</v>
      </c>
      <c r="AX83" s="80">
        <f t="shared" si="183"/>
        <v>0</v>
      </c>
      <c r="AY83" s="80">
        <f t="shared" si="184"/>
        <v>0</v>
      </c>
      <c r="AZ83" s="80">
        <f t="shared" si="184"/>
        <v>0</v>
      </c>
      <c r="BA83" s="80">
        <f t="shared" si="184"/>
        <v>0</v>
      </c>
      <c r="BB83" s="80">
        <f t="shared" si="184"/>
        <v>0</v>
      </c>
      <c r="BC83" s="80">
        <f t="shared" si="184"/>
        <v>0.8</v>
      </c>
      <c r="BD83" s="80">
        <f t="shared" si="184"/>
        <v>0.8</v>
      </c>
      <c r="BE83" s="80">
        <f t="shared" si="184"/>
        <v>0.8</v>
      </c>
      <c r="BF83" s="80">
        <f t="shared" si="184"/>
        <v>1.4</v>
      </c>
      <c r="BG83" s="80">
        <f t="shared" si="184"/>
        <v>1.4</v>
      </c>
      <c r="BH83" s="80">
        <f t="shared" si="184"/>
        <v>3.8</v>
      </c>
      <c r="BI83" s="80">
        <f t="shared" si="185"/>
        <v>7.4</v>
      </c>
      <c r="BJ83" s="80">
        <f t="shared" si="185"/>
        <v>9.4</v>
      </c>
      <c r="BK83" s="80">
        <f t="shared" si="185"/>
        <v>9</v>
      </c>
      <c r="BL83" s="80">
        <f t="shared" si="185"/>
        <v>12</v>
      </c>
      <c r="BM83" s="80">
        <f t="shared" si="185"/>
        <v>13.8</v>
      </c>
      <c r="BN83" s="80">
        <f t="shared" si="185"/>
        <v>10.6</v>
      </c>
      <c r="BO83" s="80">
        <f t="shared" si="185"/>
        <v>15.2</v>
      </c>
      <c r="BP83" s="80">
        <f t="shared" si="185"/>
        <v>22.2</v>
      </c>
      <c r="BQ83" s="80">
        <f t="shared" si="185"/>
        <v>24</v>
      </c>
      <c r="BR83" s="80">
        <f t="shared" si="185"/>
        <v>21.8</v>
      </c>
      <c r="BS83" s="80">
        <f t="shared" si="186"/>
        <v>24.8</v>
      </c>
      <c r="BT83" s="80">
        <f t="shared" si="186"/>
        <v>23</v>
      </c>
      <c r="BU83" s="80">
        <f t="shared" si="186"/>
        <v>20.2</v>
      </c>
      <c r="BV83" s="80">
        <f t="shared" si="186"/>
        <v>21.2</v>
      </c>
      <c r="BW83" s="80">
        <f t="shared" si="186"/>
        <v>26</v>
      </c>
      <c r="BX83" s="80">
        <f t="shared" si="186"/>
        <v>25.6</v>
      </c>
      <c r="BY83" s="80">
        <f t="shared" si="186"/>
        <v>23.4</v>
      </c>
      <c r="BZ83" s="80">
        <f t="shared" si="186"/>
        <v>27</v>
      </c>
      <c r="CA83" s="80">
        <f t="shared" si="186"/>
        <v>25.8</v>
      </c>
      <c r="CB83" s="80">
        <f t="shared" si="186"/>
        <v>25.2</v>
      </c>
      <c r="CC83" s="80">
        <f t="shared" si="187"/>
        <v>27.8</v>
      </c>
      <c r="CD83" s="80">
        <f t="shared" si="187"/>
        <v>28.8</v>
      </c>
      <c r="CE83" s="80">
        <f t="shared" si="187"/>
        <v>26.4</v>
      </c>
      <c r="CF83" s="80">
        <f t="shared" si="187"/>
        <v>25.4</v>
      </c>
      <c r="CG83" s="80">
        <f t="shared" si="187"/>
        <v>24</v>
      </c>
      <c r="CH83" s="80">
        <f t="shared" si="187"/>
        <v>21.6</v>
      </c>
      <c r="CI83" s="80">
        <f t="shared" si="187"/>
        <v>23</v>
      </c>
      <c r="CJ83" s="80">
        <f t="shared" si="187"/>
        <v>20.8</v>
      </c>
      <c r="CK83" s="80">
        <f t="shared" si="187"/>
        <v>22.4</v>
      </c>
      <c r="CL83" s="80">
        <f t="shared" si="187"/>
        <v>19.600000000000001</v>
      </c>
      <c r="CM83" s="80">
        <f t="shared" si="188"/>
        <v>18.399999999999999</v>
      </c>
      <c r="CN83" s="80">
        <f t="shared" si="188"/>
        <v>19</v>
      </c>
      <c r="CO83" s="80">
        <f t="shared" si="188"/>
        <v>22.4</v>
      </c>
      <c r="CP83" s="80">
        <f t="shared" si="188"/>
        <v>27.8</v>
      </c>
      <c r="CQ83" s="80">
        <f t="shared" si="188"/>
        <v>34.200000000000003</v>
      </c>
      <c r="CR83" s="80">
        <f t="shared" si="188"/>
        <v>38.6</v>
      </c>
      <c r="CS83" s="80">
        <f t="shared" si="188"/>
        <v>36.200000000000003</v>
      </c>
      <c r="CT83" s="80">
        <f t="shared" si="188"/>
        <v>36.4</v>
      </c>
      <c r="CU83" s="80">
        <f t="shared" si="188"/>
        <v>35</v>
      </c>
      <c r="CV83" s="80">
        <f t="shared" si="188"/>
        <v>35.6</v>
      </c>
      <c r="CW83" s="80">
        <f t="shared" si="189"/>
        <v>43.8</v>
      </c>
      <c r="CX83" s="80">
        <f t="shared" si="189"/>
        <v>68</v>
      </c>
      <c r="CY83" s="80">
        <f t="shared" si="189"/>
        <v>63.6</v>
      </c>
      <c r="CZ83" s="80">
        <f t="shared" si="189"/>
        <v>65</v>
      </c>
      <c r="DA83" s="80">
        <f t="shared" si="189"/>
        <v>67.8</v>
      </c>
      <c r="DB83" s="80">
        <f t="shared" si="189"/>
        <v>60.4</v>
      </c>
      <c r="DC83" s="80">
        <f t="shared" si="189"/>
        <v>42.6</v>
      </c>
      <c r="DD83" s="80">
        <f t="shared" si="189"/>
        <v>51.8</v>
      </c>
      <c r="DE83" s="80">
        <f t="shared" si="189"/>
        <v>51</v>
      </c>
      <c r="DF83" s="80">
        <f t="shared" si="189"/>
        <v>46.2</v>
      </c>
      <c r="DG83" s="80">
        <f t="shared" si="190"/>
        <v>43.8</v>
      </c>
      <c r="DH83" s="80">
        <f t="shared" si="190"/>
        <v>41</v>
      </c>
      <c r="DI83" s="80">
        <f t="shared" si="190"/>
        <v>39.6</v>
      </c>
      <c r="DJ83" s="80">
        <f t="shared" si="190"/>
        <v>44.6</v>
      </c>
      <c r="DK83" s="80">
        <f t="shared" si="190"/>
        <v>47</v>
      </c>
      <c r="DL83" s="80">
        <f t="shared" si="190"/>
        <v>50.8</v>
      </c>
      <c r="DM83" s="80">
        <f t="shared" si="190"/>
        <v>53.8</v>
      </c>
      <c r="DN83" s="80">
        <f t="shared" si="190"/>
        <v>52.2</v>
      </c>
      <c r="DO83" s="80">
        <f t="shared" si="190"/>
        <v>42.4</v>
      </c>
      <c r="DP83" s="80">
        <f t="shared" si="190"/>
        <v>38.799999999999997</v>
      </c>
      <c r="DQ83" s="80">
        <f t="shared" si="191"/>
        <v>39.4</v>
      </c>
      <c r="DR83" s="80">
        <f t="shared" si="191"/>
        <v>35.799999999999997</v>
      </c>
      <c r="DS83" s="80">
        <f t="shared" si="191"/>
        <v>34.6</v>
      </c>
      <c r="DT83" s="80">
        <f t="shared" si="191"/>
        <v>37</v>
      </c>
      <c r="DU83" s="80">
        <f t="shared" si="191"/>
        <v>37.6</v>
      </c>
      <c r="DV83" s="80">
        <f t="shared" si="191"/>
        <v>33.200000000000003</v>
      </c>
      <c r="DW83" s="80">
        <f t="shared" si="191"/>
        <v>31.8</v>
      </c>
      <c r="DX83" s="80">
        <f t="shared" si="191"/>
        <v>30.8</v>
      </c>
      <c r="DY83" s="80">
        <f t="shared" si="191"/>
        <v>31.2</v>
      </c>
      <c r="DZ83" s="80">
        <f t="shared" si="191"/>
        <v>32.200000000000003</v>
      </c>
      <c r="EA83" s="80">
        <f t="shared" si="192"/>
        <v>34.6</v>
      </c>
      <c r="EB83" s="80">
        <f t="shared" si="192"/>
        <v>33.6</v>
      </c>
      <c r="EC83" s="80">
        <f t="shared" si="192"/>
        <v>28.2</v>
      </c>
      <c r="ED83" s="80">
        <f t="shared" si="192"/>
        <v>22.4</v>
      </c>
      <c r="EE83" s="80">
        <f t="shared" si="192"/>
        <v>17.600000000000001</v>
      </c>
      <c r="EF83" s="80">
        <f t="shared" si="192"/>
        <v>13.8</v>
      </c>
      <c r="EG83" s="80">
        <f t="shared" si="192"/>
        <v>11.6</v>
      </c>
      <c r="EH83" s="80">
        <f t="shared" si="192"/>
        <v>13.2</v>
      </c>
      <c r="EI83" s="80">
        <f t="shared" si="192"/>
        <v>14</v>
      </c>
      <c r="EJ83" s="80">
        <f t="shared" si="192"/>
        <v>11.8</v>
      </c>
      <c r="EK83" s="80">
        <f t="shared" si="193"/>
        <v>12.2</v>
      </c>
      <c r="EL83" s="80">
        <f t="shared" si="193"/>
        <v>15</v>
      </c>
      <c r="EM83" s="80">
        <f t="shared" si="193"/>
        <v>17.2</v>
      </c>
      <c r="EN83" s="80">
        <f t="shared" si="193"/>
        <v>22.8</v>
      </c>
      <c r="EO83" s="80" t="e">
        <f t="shared" si="193"/>
        <v>#N/A</v>
      </c>
      <c r="EP83" s="80" t="e">
        <f t="shared" si="193"/>
        <v>#N/A</v>
      </c>
      <c r="EQ83" s="80" t="e">
        <f t="shared" si="193"/>
        <v>#N/A</v>
      </c>
      <c r="ER83" s="80" t="e">
        <f t="shared" si="193"/>
        <v>#N/A</v>
      </c>
      <c r="ES83" s="80" t="e">
        <f t="shared" si="193"/>
        <v>#N/A</v>
      </c>
      <c r="ET83" s="80" t="e">
        <f t="shared" si="193"/>
        <v>#N/A</v>
      </c>
      <c r="EU83" s="80" t="e">
        <f t="shared" si="193"/>
        <v>#N/A</v>
      </c>
      <c r="EV83">
        <v>1</v>
      </c>
      <c r="EX83" s="10">
        <f t="shared" ca="1" si="194"/>
        <v>13.2</v>
      </c>
      <c r="EY83" s="10">
        <f t="shared" ca="1" si="194"/>
        <v>14</v>
      </c>
      <c r="EZ83" s="10">
        <f t="shared" ca="1" si="194"/>
        <v>11.8</v>
      </c>
      <c r="FA83" s="10">
        <f t="shared" ca="1" si="194"/>
        <v>12.2</v>
      </c>
      <c r="FB83" s="10">
        <f t="shared" ca="1" si="194"/>
        <v>15</v>
      </c>
      <c r="FC83" s="10">
        <f t="shared" ca="1" si="194"/>
        <v>17.2</v>
      </c>
      <c r="FD83" s="10">
        <f t="shared" ca="1" si="194"/>
        <v>22.8</v>
      </c>
      <c r="FE83" s="10">
        <f t="shared" ca="1" si="195"/>
        <v>15.171428571428573</v>
      </c>
      <c r="FF83" s="10" t="b">
        <f t="shared" ca="1" si="207"/>
        <v>0</v>
      </c>
      <c r="FG83" s="10">
        <f t="array" ref="FG83">MAX(IF(ISNA(K83:EU83),"",K83:EU83))</f>
        <v>68</v>
      </c>
      <c r="FH83" s="52">
        <f t="shared" ca="1" si="196"/>
        <v>0.223109243697479</v>
      </c>
      <c r="FI83" t="str">
        <f t="shared" si="197"/>
        <v>Europe</v>
      </c>
      <c r="FJ83" t="str">
        <f t="shared" si="198"/>
        <v>Bulgaria</v>
      </c>
      <c r="FK83" s="10">
        <f t="shared" si="199"/>
        <v>68</v>
      </c>
      <c r="FL83" s="10">
        <f t="shared" ca="1" si="200"/>
        <v>2627</v>
      </c>
      <c r="FM83" s="10">
        <f t="shared" ca="1" si="201"/>
        <v>0</v>
      </c>
      <c r="FN83" s="10">
        <f t="shared" ca="1" si="202"/>
        <v>7200000</v>
      </c>
      <c r="FO83" s="10">
        <f t="shared" ca="1" si="203"/>
        <v>0</v>
      </c>
      <c r="FP83" s="10">
        <f t="shared" ca="1" si="204"/>
        <v>0</v>
      </c>
      <c r="FQ83" s="10">
        <f t="shared" ca="1" si="205"/>
        <v>0</v>
      </c>
    </row>
    <row r="84" spans="1:173" ht="30" hidden="1" customHeight="1" x14ac:dyDescent="0.25">
      <c r="A84" s="81">
        <f>VLOOKUP(E84,Countries!$D$5:$F$254,3,FALSE)</f>
        <v>32600000</v>
      </c>
      <c r="B84" s="86">
        <f t="shared" ca="1" si="175"/>
        <v>0.22756499860218063</v>
      </c>
      <c r="C84" s="80" t="str">
        <f>VLOOKUP(E84,Countries!$D$5:$E$254,2,FALSE)</f>
        <v>Africa</v>
      </c>
      <c r="D84" s="80" t="str">
        <f>VLOOKUP(E84,Countries!$D$5:$G$254,4,FALSE)</f>
        <v>NoAfrica</v>
      </c>
      <c r="E84" s="80" t="str">
        <f>Infections!A119</f>
        <v>Morocco</v>
      </c>
      <c r="F84" s="81">
        <f t="shared" ca="1" si="176"/>
        <v>8071</v>
      </c>
      <c r="G84" s="81">
        <f t="shared" ca="1" si="177"/>
        <v>46.51428571428572</v>
      </c>
      <c r="H84" s="100" t="str">
        <f t="shared" si="206"/>
        <v>Morocco</v>
      </c>
      <c r="I84" s="80">
        <f t="shared" si="178"/>
        <v>0</v>
      </c>
      <c r="J84" s="80">
        <f t="shared" si="179"/>
        <v>0</v>
      </c>
      <c r="K84" s="80" t="e">
        <f t="shared" si="180"/>
        <v>#N/A</v>
      </c>
      <c r="L84" s="80" t="e">
        <f t="shared" si="180"/>
        <v>#N/A</v>
      </c>
      <c r="M84" s="80" t="e">
        <f t="shared" si="180"/>
        <v>#N/A</v>
      </c>
      <c r="N84" s="80">
        <f t="shared" si="180"/>
        <v>0</v>
      </c>
      <c r="O84" s="80">
        <f t="shared" si="180"/>
        <v>0</v>
      </c>
      <c r="P84" s="80">
        <f t="shared" si="180"/>
        <v>0</v>
      </c>
      <c r="Q84" s="80">
        <f t="shared" si="180"/>
        <v>0</v>
      </c>
      <c r="R84" s="80">
        <f t="shared" si="180"/>
        <v>0</v>
      </c>
      <c r="S84" s="80">
        <f t="shared" si="180"/>
        <v>0</v>
      </c>
      <c r="T84" s="80">
        <f t="shared" si="180"/>
        <v>0</v>
      </c>
      <c r="U84" s="80">
        <f t="shared" si="181"/>
        <v>0</v>
      </c>
      <c r="V84" s="80">
        <f t="shared" si="181"/>
        <v>0</v>
      </c>
      <c r="W84" s="80">
        <f t="shared" si="181"/>
        <v>0</v>
      </c>
      <c r="X84" s="80">
        <f t="shared" si="181"/>
        <v>0</v>
      </c>
      <c r="Y84" s="80">
        <f t="shared" si="181"/>
        <v>0</v>
      </c>
      <c r="Z84" s="80">
        <f t="shared" si="181"/>
        <v>0</v>
      </c>
      <c r="AA84" s="80">
        <f t="shared" si="181"/>
        <v>0</v>
      </c>
      <c r="AB84" s="80">
        <f t="shared" si="181"/>
        <v>0</v>
      </c>
      <c r="AC84" s="80">
        <f t="shared" si="181"/>
        <v>0</v>
      </c>
      <c r="AD84" s="80">
        <f t="shared" si="181"/>
        <v>0</v>
      </c>
      <c r="AE84" s="80">
        <f t="shared" si="182"/>
        <v>0</v>
      </c>
      <c r="AF84" s="80">
        <f t="shared" si="182"/>
        <v>0</v>
      </c>
      <c r="AG84" s="80">
        <f t="shared" si="182"/>
        <v>0</v>
      </c>
      <c r="AH84" s="80">
        <f t="shared" si="182"/>
        <v>0</v>
      </c>
      <c r="AI84" s="80">
        <f t="shared" si="182"/>
        <v>0</v>
      </c>
      <c r="AJ84" s="80">
        <f t="shared" si="182"/>
        <v>0</v>
      </c>
      <c r="AK84" s="80">
        <f t="shared" si="182"/>
        <v>0</v>
      </c>
      <c r="AL84" s="80">
        <f t="shared" si="182"/>
        <v>0</v>
      </c>
      <c r="AM84" s="80">
        <f t="shared" si="182"/>
        <v>0</v>
      </c>
      <c r="AN84" s="80">
        <f t="shared" si="182"/>
        <v>0</v>
      </c>
      <c r="AO84" s="80">
        <f t="shared" si="183"/>
        <v>0</v>
      </c>
      <c r="AP84" s="80">
        <f t="shared" si="183"/>
        <v>0</v>
      </c>
      <c r="AQ84" s="80">
        <f t="shared" si="183"/>
        <v>0</v>
      </c>
      <c r="AR84" s="80">
        <f t="shared" si="183"/>
        <v>0</v>
      </c>
      <c r="AS84" s="80">
        <f t="shared" si="183"/>
        <v>0</v>
      </c>
      <c r="AT84" s="80">
        <f t="shared" si="183"/>
        <v>0</v>
      </c>
      <c r="AU84" s="80">
        <f t="shared" si="183"/>
        <v>0</v>
      </c>
      <c r="AV84" s="80">
        <f t="shared" si="183"/>
        <v>0</v>
      </c>
      <c r="AW84" s="80">
        <f t="shared" si="183"/>
        <v>0.2</v>
      </c>
      <c r="AX84" s="80">
        <f t="shared" si="183"/>
        <v>0.2</v>
      </c>
      <c r="AY84" s="80">
        <f t="shared" si="184"/>
        <v>0.2</v>
      </c>
      <c r="AZ84" s="80">
        <f t="shared" si="184"/>
        <v>0.4</v>
      </c>
      <c r="BA84" s="80">
        <f t="shared" si="184"/>
        <v>0.4</v>
      </c>
      <c r="BB84" s="80">
        <f t="shared" si="184"/>
        <v>0.2</v>
      </c>
      <c r="BC84" s="80">
        <f t="shared" si="184"/>
        <v>0.2</v>
      </c>
      <c r="BD84" s="80">
        <f t="shared" si="184"/>
        <v>0.2</v>
      </c>
      <c r="BE84" s="80">
        <f t="shared" si="184"/>
        <v>0.2</v>
      </c>
      <c r="BF84" s="80">
        <f t="shared" si="184"/>
        <v>0.6</v>
      </c>
      <c r="BG84" s="80">
        <f t="shared" si="184"/>
        <v>0.8</v>
      </c>
      <c r="BH84" s="80">
        <f t="shared" si="184"/>
        <v>1</v>
      </c>
      <c r="BI84" s="80">
        <f t="shared" si="185"/>
        <v>3</v>
      </c>
      <c r="BJ84" s="80">
        <f t="shared" si="185"/>
        <v>5</v>
      </c>
      <c r="BK84" s="80">
        <f t="shared" si="185"/>
        <v>4.8</v>
      </c>
      <c r="BL84" s="80">
        <f t="shared" si="185"/>
        <v>6.4</v>
      </c>
      <c r="BM84" s="80">
        <f t="shared" si="185"/>
        <v>8.4</v>
      </c>
      <c r="BN84" s="80">
        <f t="shared" si="185"/>
        <v>9.1999999999999993</v>
      </c>
      <c r="BO84" s="80">
        <f t="shared" si="185"/>
        <v>9.8000000000000007</v>
      </c>
      <c r="BP84" s="80">
        <f t="shared" si="185"/>
        <v>13.4</v>
      </c>
      <c r="BQ84" s="80">
        <f t="shared" si="185"/>
        <v>15.4</v>
      </c>
      <c r="BR84" s="80">
        <f t="shared" si="185"/>
        <v>18.8</v>
      </c>
      <c r="BS84" s="80">
        <f t="shared" si="186"/>
        <v>21.4</v>
      </c>
      <c r="BT84" s="80">
        <f t="shared" si="186"/>
        <v>29.6</v>
      </c>
      <c r="BU84" s="80">
        <f t="shared" si="186"/>
        <v>35.799999999999997</v>
      </c>
      <c r="BV84" s="80">
        <f t="shared" si="186"/>
        <v>46</v>
      </c>
      <c r="BW84" s="80">
        <f t="shared" si="186"/>
        <v>51.8</v>
      </c>
      <c r="BX84" s="80">
        <f t="shared" si="186"/>
        <v>61.8</v>
      </c>
      <c r="BY84" s="80">
        <f t="shared" si="186"/>
        <v>66.2</v>
      </c>
      <c r="BZ84" s="80">
        <f t="shared" si="186"/>
        <v>68.400000000000006</v>
      </c>
      <c r="CA84" s="80">
        <f t="shared" si="186"/>
        <v>61.8</v>
      </c>
      <c r="CB84" s="80">
        <f t="shared" si="186"/>
        <v>61.2</v>
      </c>
      <c r="CC84" s="80">
        <f t="shared" si="187"/>
        <v>62.4</v>
      </c>
      <c r="CD84" s="80">
        <f t="shared" si="187"/>
        <v>72.599999999999994</v>
      </c>
      <c r="CE84" s="80">
        <f t="shared" si="187"/>
        <v>80.8</v>
      </c>
      <c r="CF84" s="80">
        <f t="shared" si="187"/>
        <v>93.2</v>
      </c>
      <c r="CG84" s="80">
        <f t="shared" si="187"/>
        <v>95.2</v>
      </c>
      <c r="CH84" s="80">
        <f t="shared" si="187"/>
        <v>96.8</v>
      </c>
      <c r="CI84" s="80">
        <f t="shared" si="187"/>
        <v>91</v>
      </c>
      <c r="CJ84" s="80">
        <f t="shared" si="187"/>
        <v>85.4</v>
      </c>
      <c r="CK84" s="80">
        <f t="shared" si="187"/>
        <v>85</v>
      </c>
      <c r="CL84" s="80">
        <f t="shared" si="187"/>
        <v>95.4</v>
      </c>
      <c r="CM84" s="80">
        <f t="shared" si="188"/>
        <v>97.6</v>
      </c>
      <c r="CN84" s="80">
        <f t="shared" si="188"/>
        <v>102.8</v>
      </c>
      <c r="CO84" s="80">
        <f t="shared" si="188"/>
        <v>115.2</v>
      </c>
      <c r="CP84" s="80">
        <f t="shared" si="188"/>
        <v>147.6</v>
      </c>
      <c r="CQ84" s="80">
        <f t="shared" si="188"/>
        <v>180.6</v>
      </c>
      <c r="CR84" s="80">
        <f t="shared" si="188"/>
        <v>184.4</v>
      </c>
      <c r="CS84" s="80">
        <f t="shared" si="188"/>
        <v>193.4</v>
      </c>
      <c r="CT84" s="80">
        <f t="shared" si="188"/>
        <v>204.4</v>
      </c>
      <c r="CU84" s="80">
        <f t="shared" si="188"/>
        <v>185.2</v>
      </c>
      <c r="CV84" s="80">
        <f t="shared" si="188"/>
        <v>176.4</v>
      </c>
      <c r="CW84" s="80">
        <f t="shared" si="189"/>
        <v>176.6</v>
      </c>
      <c r="CX84" s="80">
        <f t="shared" si="189"/>
        <v>180.6</v>
      </c>
      <c r="CY84" s="80">
        <f t="shared" si="189"/>
        <v>170.2</v>
      </c>
      <c r="CZ84" s="80">
        <f t="shared" si="189"/>
        <v>171.2</v>
      </c>
      <c r="DA84" s="80">
        <f t="shared" si="189"/>
        <v>134.80000000000001</v>
      </c>
      <c r="DB84" s="80">
        <f t="shared" si="189"/>
        <v>136.80000000000001</v>
      </c>
      <c r="DC84" s="80">
        <f t="shared" si="189"/>
        <v>112.6</v>
      </c>
      <c r="DD84" s="80">
        <f t="shared" si="189"/>
        <v>105.2</v>
      </c>
      <c r="DE84" s="80">
        <f t="shared" si="189"/>
        <v>100.8</v>
      </c>
      <c r="DF84" s="80">
        <f t="shared" si="189"/>
        <v>121.8</v>
      </c>
      <c r="DG84" s="80">
        <f t="shared" si="190"/>
        <v>130.19999999999999</v>
      </c>
      <c r="DH84" s="80">
        <f t="shared" si="190"/>
        <v>146.4</v>
      </c>
      <c r="DI84" s="80">
        <f t="shared" si="190"/>
        <v>159.19999999999999</v>
      </c>
      <c r="DJ84" s="80">
        <f t="shared" si="190"/>
        <v>167.8</v>
      </c>
      <c r="DK84" s="80">
        <f t="shared" si="190"/>
        <v>163.80000000000001</v>
      </c>
      <c r="DL84" s="80">
        <f t="shared" si="190"/>
        <v>161.6</v>
      </c>
      <c r="DM84" s="80">
        <f t="shared" si="190"/>
        <v>171.4</v>
      </c>
      <c r="DN84" s="80">
        <f t="shared" si="190"/>
        <v>168.8</v>
      </c>
      <c r="DO84" s="80">
        <f t="shared" si="190"/>
        <v>174.6</v>
      </c>
      <c r="DP84" s="80">
        <f t="shared" si="190"/>
        <v>174</v>
      </c>
      <c r="DQ84" s="80">
        <f t="shared" si="191"/>
        <v>160.19999999999999</v>
      </c>
      <c r="DR84" s="80">
        <f t="shared" si="191"/>
        <v>139.4</v>
      </c>
      <c r="DS84" s="80">
        <f t="shared" si="191"/>
        <v>117.8</v>
      </c>
      <c r="DT84" s="80">
        <f t="shared" si="191"/>
        <v>92</v>
      </c>
      <c r="DU84" s="80">
        <f t="shared" si="191"/>
        <v>90.4</v>
      </c>
      <c r="DV84" s="80">
        <f t="shared" si="191"/>
        <v>88</v>
      </c>
      <c r="DW84" s="80">
        <f t="shared" si="191"/>
        <v>83.2</v>
      </c>
      <c r="DX84" s="80">
        <f t="shared" si="191"/>
        <v>96.2</v>
      </c>
      <c r="DY84" s="80">
        <f t="shared" si="191"/>
        <v>94</v>
      </c>
      <c r="DZ84" s="80">
        <f t="shared" si="191"/>
        <v>92.4</v>
      </c>
      <c r="EA84" s="80">
        <f t="shared" si="192"/>
        <v>90.8</v>
      </c>
      <c r="EB84" s="80">
        <f t="shared" si="192"/>
        <v>82</v>
      </c>
      <c r="EC84" s="80">
        <f t="shared" si="192"/>
        <v>79.8</v>
      </c>
      <c r="ED84" s="80">
        <f t="shared" si="192"/>
        <v>73.2</v>
      </c>
      <c r="EE84" s="80">
        <f t="shared" si="192"/>
        <v>53.8</v>
      </c>
      <c r="EF84" s="80">
        <f t="shared" si="192"/>
        <v>47.4</v>
      </c>
      <c r="EG84" s="80">
        <f t="shared" si="192"/>
        <v>56.2</v>
      </c>
      <c r="EH84" s="80">
        <f t="shared" si="192"/>
        <v>49.6</v>
      </c>
      <c r="EI84" s="80">
        <f t="shared" si="192"/>
        <v>46</v>
      </c>
      <c r="EJ84" s="80">
        <f t="shared" si="192"/>
        <v>46.4</v>
      </c>
      <c r="EK84" s="80">
        <f t="shared" si="193"/>
        <v>44.6</v>
      </c>
      <c r="EL84" s="80">
        <f t="shared" si="193"/>
        <v>41.6</v>
      </c>
      <c r="EM84" s="80">
        <f t="shared" si="193"/>
        <v>44.6</v>
      </c>
      <c r="EN84" s="80">
        <f t="shared" si="193"/>
        <v>52.8</v>
      </c>
      <c r="EO84" s="80" t="e">
        <f t="shared" si="193"/>
        <v>#N/A</v>
      </c>
      <c r="EP84" s="80" t="e">
        <f t="shared" si="193"/>
        <v>#N/A</v>
      </c>
      <c r="EQ84" s="80" t="e">
        <f t="shared" si="193"/>
        <v>#N/A</v>
      </c>
      <c r="ER84" s="80" t="e">
        <f t="shared" si="193"/>
        <v>#N/A</v>
      </c>
      <c r="ES84" s="80" t="e">
        <f t="shared" si="193"/>
        <v>#N/A</v>
      </c>
      <c r="ET84" s="80" t="e">
        <f t="shared" si="193"/>
        <v>#N/A</v>
      </c>
      <c r="EU84" s="80" t="e">
        <f t="shared" si="193"/>
        <v>#N/A</v>
      </c>
      <c r="EV84">
        <v>1</v>
      </c>
      <c r="EX84" s="10">
        <f t="shared" ca="1" si="194"/>
        <v>49.6</v>
      </c>
      <c r="EY84" s="10">
        <f t="shared" ca="1" si="194"/>
        <v>46</v>
      </c>
      <c r="EZ84" s="10">
        <f t="shared" ca="1" si="194"/>
        <v>46.4</v>
      </c>
      <c r="FA84" s="10">
        <f t="shared" ca="1" si="194"/>
        <v>44.6</v>
      </c>
      <c r="FB84" s="10">
        <f t="shared" ca="1" si="194"/>
        <v>41.6</v>
      </c>
      <c r="FC84" s="10">
        <f t="shared" ca="1" si="194"/>
        <v>44.6</v>
      </c>
      <c r="FD84" s="10">
        <f t="shared" ca="1" si="194"/>
        <v>52.8</v>
      </c>
      <c r="FE84" s="10">
        <f t="shared" ca="1" si="195"/>
        <v>46.51428571428572</v>
      </c>
      <c r="FF84" s="10" t="b">
        <f ca="1">FD84=FG84</f>
        <v>0</v>
      </c>
      <c r="FG84" s="10">
        <f t="array" ref="FG84">MAX(IF(ISNA(K84:EU84),"",K84:EU84))</f>
        <v>204.4</v>
      </c>
      <c r="FH84" s="52">
        <f t="shared" ca="1" si="196"/>
        <v>0.22756499860218063</v>
      </c>
      <c r="FI84" t="str">
        <f t="shared" si="197"/>
        <v>Africa</v>
      </c>
      <c r="FJ84" t="str">
        <f t="shared" si="198"/>
        <v>Morocco</v>
      </c>
      <c r="FK84" s="10">
        <f t="shared" si="199"/>
        <v>204.4</v>
      </c>
      <c r="FL84" s="10">
        <f t="shared" ca="1" si="200"/>
        <v>8071</v>
      </c>
      <c r="FM84" s="10">
        <f t="shared" ca="1" si="201"/>
        <v>0</v>
      </c>
      <c r="FN84" s="10">
        <f t="shared" ca="1" si="202"/>
        <v>32600000</v>
      </c>
      <c r="FO84" s="10">
        <f t="shared" ca="1" si="203"/>
        <v>0</v>
      </c>
      <c r="FP84" s="10">
        <f t="shared" ca="1" si="204"/>
        <v>0</v>
      </c>
      <c r="FQ84" s="10">
        <f t="shared" ca="1" si="205"/>
        <v>0</v>
      </c>
    </row>
    <row r="85" spans="1:173" ht="30" hidden="1" customHeight="1" x14ac:dyDescent="0.25">
      <c r="A85" s="81">
        <f>VLOOKUP(E85,Countries!$D$5:$F$254,3,FALSE)</f>
        <v>1600000</v>
      </c>
      <c r="B85" s="86">
        <f t="shared" ca="1" si="175"/>
        <v>0.30606189063162359</v>
      </c>
      <c r="C85" s="80" t="str">
        <f>VLOOKUP(E85,Countries!$D$5:$E$254,2,FALSE)</f>
        <v>Africa</v>
      </c>
      <c r="D85" s="80" t="str">
        <f>VLOOKUP(E85,Countries!$D$5:$G$254,4,FALSE)</f>
        <v>CeSoAfrica</v>
      </c>
      <c r="E85" s="80" t="str">
        <f>Infections!A75</f>
        <v>Guinea-Bissau</v>
      </c>
      <c r="F85" s="81">
        <f t="shared" ca="1" si="176"/>
        <v>1368</v>
      </c>
      <c r="G85" s="81">
        <f t="shared" ca="1" si="177"/>
        <v>20.62857142857143</v>
      </c>
      <c r="H85" s="100" t="str">
        <f t="shared" si="206"/>
        <v>Guinea-Bissau</v>
      </c>
      <c r="I85" s="80">
        <f t="shared" si="178"/>
        <v>0</v>
      </c>
      <c r="J85" s="80">
        <f t="shared" si="179"/>
        <v>0</v>
      </c>
      <c r="K85" s="80" t="e">
        <f t="shared" ref="K85:T94" si="208">(INDEX(_Inf_Data,MATCH($E85,_Inf_Country,0),MATCH(K$3,_Inf_Day,0))-INDEX(_Inf_Data,MATCH($E85,_Inf_Country,0),MATCH(K$3-1,_Inf_Day,0))*$C$2
+INDEX(_Inf_Data,MATCH($E85,_Inf_Country,0),MATCH(K$3-1,_Inf_Day,0))-INDEX(_Inf_Data,MATCH($E85,_Inf_Country,0),MATCH(K$3-2,_Inf_Day,0))*$C$2
+INDEX(_Inf_Data,MATCH($E85,_Inf_Country,0),MATCH(K$3-2,_Inf_Day,0))-INDEX(_Inf_Data,MATCH($E85,_Inf_Country,0),MATCH(K$3-3,_Inf_Day,0))*$C$2
+INDEX(_Inf_Data,MATCH($E85,_Inf_Country,0),MATCH(K$3-3,_Inf_Day,0))-INDEX(_Inf_Data,MATCH($E85,_Inf_Country,0),MATCH(K$3-4,_Inf_Day,0))*$C$2
+INDEX(_Inf_Data,MATCH($E85,_Inf_Country,0),MATCH(K$3-4,_Inf_Day,0))-INDEX(_Inf_Data,MATCH($E85,_Inf_Country,0),MATCH(K$3-5,_Inf_Day,0))*$C$2)/5</f>
        <v>#N/A</v>
      </c>
      <c r="L85" s="80" t="e">
        <f t="shared" si="208"/>
        <v>#N/A</v>
      </c>
      <c r="M85" s="80" t="e">
        <f t="shared" si="208"/>
        <v>#N/A</v>
      </c>
      <c r="N85" s="80">
        <f t="shared" si="208"/>
        <v>0</v>
      </c>
      <c r="O85" s="80">
        <f t="shared" si="208"/>
        <v>0</v>
      </c>
      <c r="P85" s="80">
        <f t="shared" si="208"/>
        <v>0</v>
      </c>
      <c r="Q85" s="80">
        <f t="shared" si="208"/>
        <v>0</v>
      </c>
      <c r="R85" s="80">
        <f t="shared" si="208"/>
        <v>0</v>
      </c>
      <c r="S85" s="80">
        <f t="shared" si="208"/>
        <v>0</v>
      </c>
      <c r="T85" s="80">
        <f t="shared" si="208"/>
        <v>0</v>
      </c>
      <c r="U85" s="80">
        <f t="shared" ref="U85:AD94" si="209">(INDEX(_Inf_Data,MATCH($E85,_Inf_Country,0),MATCH(U$3,_Inf_Day,0))-INDEX(_Inf_Data,MATCH($E85,_Inf_Country,0),MATCH(U$3-1,_Inf_Day,0))*$C$2
+INDEX(_Inf_Data,MATCH($E85,_Inf_Country,0),MATCH(U$3-1,_Inf_Day,0))-INDEX(_Inf_Data,MATCH($E85,_Inf_Country,0),MATCH(U$3-2,_Inf_Day,0))*$C$2
+INDEX(_Inf_Data,MATCH($E85,_Inf_Country,0),MATCH(U$3-2,_Inf_Day,0))-INDEX(_Inf_Data,MATCH($E85,_Inf_Country,0),MATCH(U$3-3,_Inf_Day,0))*$C$2
+INDEX(_Inf_Data,MATCH($E85,_Inf_Country,0),MATCH(U$3-3,_Inf_Day,0))-INDEX(_Inf_Data,MATCH($E85,_Inf_Country,0),MATCH(U$3-4,_Inf_Day,0))*$C$2
+INDEX(_Inf_Data,MATCH($E85,_Inf_Country,0),MATCH(U$3-4,_Inf_Day,0))-INDEX(_Inf_Data,MATCH($E85,_Inf_Country,0),MATCH(U$3-5,_Inf_Day,0))*$C$2)/5</f>
        <v>0</v>
      </c>
      <c r="V85" s="80">
        <f t="shared" si="209"/>
        <v>0</v>
      </c>
      <c r="W85" s="80">
        <f t="shared" si="209"/>
        <v>0</v>
      </c>
      <c r="X85" s="80">
        <f t="shared" si="209"/>
        <v>0</v>
      </c>
      <c r="Y85" s="80">
        <f t="shared" si="209"/>
        <v>0</v>
      </c>
      <c r="Z85" s="80">
        <f t="shared" si="209"/>
        <v>0</v>
      </c>
      <c r="AA85" s="80">
        <f t="shared" si="209"/>
        <v>0</v>
      </c>
      <c r="AB85" s="80">
        <f t="shared" si="209"/>
        <v>0</v>
      </c>
      <c r="AC85" s="80">
        <f t="shared" si="209"/>
        <v>0</v>
      </c>
      <c r="AD85" s="80">
        <f t="shared" si="209"/>
        <v>0</v>
      </c>
      <c r="AE85" s="80">
        <f t="shared" ref="AE85:AN94" si="210">(INDEX(_Inf_Data,MATCH($E85,_Inf_Country,0),MATCH(AE$3,_Inf_Day,0))-INDEX(_Inf_Data,MATCH($E85,_Inf_Country,0),MATCH(AE$3-1,_Inf_Day,0))*$C$2
+INDEX(_Inf_Data,MATCH($E85,_Inf_Country,0),MATCH(AE$3-1,_Inf_Day,0))-INDEX(_Inf_Data,MATCH($E85,_Inf_Country,0),MATCH(AE$3-2,_Inf_Day,0))*$C$2
+INDEX(_Inf_Data,MATCH($E85,_Inf_Country,0),MATCH(AE$3-2,_Inf_Day,0))-INDEX(_Inf_Data,MATCH($E85,_Inf_Country,0),MATCH(AE$3-3,_Inf_Day,0))*$C$2
+INDEX(_Inf_Data,MATCH($E85,_Inf_Country,0),MATCH(AE$3-3,_Inf_Day,0))-INDEX(_Inf_Data,MATCH($E85,_Inf_Country,0),MATCH(AE$3-4,_Inf_Day,0))*$C$2
+INDEX(_Inf_Data,MATCH($E85,_Inf_Country,0),MATCH(AE$3-4,_Inf_Day,0))-INDEX(_Inf_Data,MATCH($E85,_Inf_Country,0),MATCH(AE$3-5,_Inf_Day,0))*$C$2)/5</f>
        <v>0</v>
      </c>
      <c r="AF85" s="80">
        <f t="shared" si="210"/>
        <v>0</v>
      </c>
      <c r="AG85" s="80">
        <f t="shared" si="210"/>
        <v>0</v>
      </c>
      <c r="AH85" s="80">
        <f t="shared" si="210"/>
        <v>0</v>
      </c>
      <c r="AI85" s="80">
        <f t="shared" si="210"/>
        <v>0</v>
      </c>
      <c r="AJ85" s="80">
        <f t="shared" si="210"/>
        <v>0</v>
      </c>
      <c r="AK85" s="80">
        <f t="shared" si="210"/>
        <v>0</v>
      </c>
      <c r="AL85" s="80">
        <f t="shared" si="210"/>
        <v>0</v>
      </c>
      <c r="AM85" s="80">
        <f t="shared" si="210"/>
        <v>0</v>
      </c>
      <c r="AN85" s="80">
        <f t="shared" si="210"/>
        <v>0</v>
      </c>
      <c r="AO85" s="80">
        <f t="shared" ref="AO85:AX94" si="211">(INDEX(_Inf_Data,MATCH($E85,_Inf_Country,0),MATCH(AO$3,_Inf_Day,0))-INDEX(_Inf_Data,MATCH($E85,_Inf_Country,0),MATCH(AO$3-1,_Inf_Day,0))*$C$2
+INDEX(_Inf_Data,MATCH($E85,_Inf_Country,0),MATCH(AO$3-1,_Inf_Day,0))-INDEX(_Inf_Data,MATCH($E85,_Inf_Country,0),MATCH(AO$3-2,_Inf_Day,0))*$C$2
+INDEX(_Inf_Data,MATCH($E85,_Inf_Country,0),MATCH(AO$3-2,_Inf_Day,0))-INDEX(_Inf_Data,MATCH($E85,_Inf_Country,0),MATCH(AO$3-3,_Inf_Day,0))*$C$2
+INDEX(_Inf_Data,MATCH($E85,_Inf_Country,0),MATCH(AO$3-3,_Inf_Day,0))-INDEX(_Inf_Data,MATCH($E85,_Inf_Country,0),MATCH(AO$3-4,_Inf_Day,0))*$C$2
+INDEX(_Inf_Data,MATCH($E85,_Inf_Country,0),MATCH(AO$3-4,_Inf_Day,0))-INDEX(_Inf_Data,MATCH($E85,_Inf_Country,0),MATCH(AO$3-5,_Inf_Day,0))*$C$2)/5</f>
        <v>0</v>
      </c>
      <c r="AP85" s="80">
        <f t="shared" si="211"/>
        <v>0</v>
      </c>
      <c r="AQ85" s="80">
        <f t="shared" si="211"/>
        <v>0</v>
      </c>
      <c r="AR85" s="80">
        <f t="shared" si="211"/>
        <v>0</v>
      </c>
      <c r="AS85" s="80">
        <f t="shared" si="211"/>
        <v>0</v>
      </c>
      <c r="AT85" s="80">
        <f t="shared" si="211"/>
        <v>0</v>
      </c>
      <c r="AU85" s="80">
        <f t="shared" si="211"/>
        <v>0</v>
      </c>
      <c r="AV85" s="80">
        <f t="shared" si="211"/>
        <v>0</v>
      </c>
      <c r="AW85" s="80">
        <f t="shared" si="211"/>
        <v>0</v>
      </c>
      <c r="AX85" s="80">
        <f t="shared" si="211"/>
        <v>0</v>
      </c>
      <c r="AY85" s="80">
        <f t="shared" ref="AY85:BH94" si="212">(INDEX(_Inf_Data,MATCH($E85,_Inf_Country,0),MATCH(AY$3,_Inf_Day,0))-INDEX(_Inf_Data,MATCH($E85,_Inf_Country,0),MATCH(AY$3-1,_Inf_Day,0))*$C$2
+INDEX(_Inf_Data,MATCH($E85,_Inf_Country,0),MATCH(AY$3-1,_Inf_Day,0))-INDEX(_Inf_Data,MATCH($E85,_Inf_Country,0),MATCH(AY$3-2,_Inf_Day,0))*$C$2
+INDEX(_Inf_Data,MATCH($E85,_Inf_Country,0),MATCH(AY$3-2,_Inf_Day,0))-INDEX(_Inf_Data,MATCH($E85,_Inf_Country,0),MATCH(AY$3-3,_Inf_Day,0))*$C$2
+INDEX(_Inf_Data,MATCH($E85,_Inf_Country,0),MATCH(AY$3-3,_Inf_Day,0))-INDEX(_Inf_Data,MATCH($E85,_Inf_Country,0),MATCH(AY$3-4,_Inf_Day,0))*$C$2
+INDEX(_Inf_Data,MATCH($E85,_Inf_Country,0),MATCH(AY$3-4,_Inf_Day,0))-INDEX(_Inf_Data,MATCH($E85,_Inf_Country,0),MATCH(AY$3-5,_Inf_Day,0))*$C$2)/5</f>
        <v>0</v>
      </c>
      <c r="AZ85" s="80">
        <f t="shared" si="212"/>
        <v>0</v>
      </c>
      <c r="BA85" s="80">
        <f t="shared" si="212"/>
        <v>0</v>
      </c>
      <c r="BB85" s="80">
        <f t="shared" si="212"/>
        <v>0</v>
      </c>
      <c r="BC85" s="80">
        <f t="shared" si="212"/>
        <v>0</v>
      </c>
      <c r="BD85" s="80">
        <f t="shared" si="212"/>
        <v>0</v>
      </c>
      <c r="BE85" s="80">
        <f t="shared" si="212"/>
        <v>0</v>
      </c>
      <c r="BF85" s="80">
        <f t="shared" si="212"/>
        <v>0</v>
      </c>
      <c r="BG85" s="80">
        <f t="shared" si="212"/>
        <v>0</v>
      </c>
      <c r="BH85" s="80">
        <f t="shared" si="212"/>
        <v>0</v>
      </c>
      <c r="BI85" s="80">
        <f t="shared" ref="BI85:BR94" si="213">(INDEX(_Inf_Data,MATCH($E85,_Inf_Country,0),MATCH(BI$3,_Inf_Day,0))-INDEX(_Inf_Data,MATCH($E85,_Inf_Country,0),MATCH(BI$3-1,_Inf_Day,0))*$C$2
+INDEX(_Inf_Data,MATCH($E85,_Inf_Country,0),MATCH(BI$3-1,_Inf_Day,0))-INDEX(_Inf_Data,MATCH($E85,_Inf_Country,0),MATCH(BI$3-2,_Inf_Day,0))*$C$2
+INDEX(_Inf_Data,MATCH($E85,_Inf_Country,0),MATCH(BI$3-2,_Inf_Day,0))-INDEX(_Inf_Data,MATCH($E85,_Inf_Country,0),MATCH(BI$3-3,_Inf_Day,0))*$C$2
+INDEX(_Inf_Data,MATCH($E85,_Inf_Country,0),MATCH(BI$3-3,_Inf_Day,0))-INDEX(_Inf_Data,MATCH($E85,_Inf_Country,0),MATCH(BI$3-4,_Inf_Day,0))*$C$2
+INDEX(_Inf_Data,MATCH($E85,_Inf_Country,0),MATCH(BI$3-4,_Inf_Day,0))-INDEX(_Inf_Data,MATCH($E85,_Inf_Country,0),MATCH(BI$3-5,_Inf_Day,0))*$C$2)/5</f>
        <v>0</v>
      </c>
      <c r="BJ85" s="80">
        <f t="shared" si="213"/>
        <v>0</v>
      </c>
      <c r="BK85" s="80">
        <f t="shared" si="213"/>
        <v>0</v>
      </c>
      <c r="BL85" s="80">
        <f t="shared" si="213"/>
        <v>0</v>
      </c>
      <c r="BM85" s="80">
        <f t="shared" si="213"/>
        <v>0</v>
      </c>
      <c r="BN85" s="80">
        <f t="shared" si="213"/>
        <v>0</v>
      </c>
      <c r="BO85" s="80">
        <f t="shared" si="213"/>
        <v>0</v>
      </c>
      <c r="BP85" s="80">
        <f t="shared" si="213"/>
        <v>0</v>
      </c>
      <c r="BQ85" s="80">
        <f t="shared" si="213"/>
        <v>0</v>
      </c>
      <c r="BR85" s="80">
        <f t="shared" si="213"/>
        <v>0</v>
      </c>
      <c r="BS85" s="80">
        <f t="shared" ref="BS85:CB94" si="214">(INDEX(_Inf_Data,MATCH($E85,_Inf_Country,0),MATCH(BS$3,_Inf_Day,0))-INDEX(_Inf_Data,MATCH($E85,_Inf_Country,0),MATCH(BS$3-1,_Inf_Day,0))*$C$2
+INDEX(_Inf_Data,MATCH($E85,_Inf_Country,0),MATCH(BS$3-1,_Inf_Day,0))-INDEX(_Inf_Data,MATCH($E85,_Inf_Country,0),MATCH(BS$3-2,_Inf_Day,0))*$C$2
+INDEX(_Inf_Data,MATCH($E85,_Inf_Country,0),MATCH(BS$3-2,_Inf_Day,0))-INDEX(_Inf_Data,MATCH($E85,_Inf_Country,0),MATCH(BS$3-3,_Inf_Day,0))*$C$2
+INDEX(_Inf_Data,MATCH($E85,_Inf_Country,0),MATCH(BS$3-3,_Inf_Day,0))-INDEX(_Inf_Data,MATCH($E85,_Inf_Country,0),MATCH(BS$3-4,_Inf_Day,0))*$C$2
+INDEX(_Inf_Data,MATCH($E85,_Inf_Country,0),MATCH(BS$3-4,_Inf_Day,0))-INDEX(_Inf_Data,MATCH($E85,_Inf_Country,0),MATCH(BS$3-5,_Inf_Day,0))*$C$2)/5</f>
        <v>0</v>
      </c>
      <c r="BT85" s="80">
        <f t="shared" si="214"/>
        <v>0.4</v>
      </c>
      <c r="BU85" s="80">
        <f t="shared" si="214"/>
        <v>0.4</v>
      </c>
      <c r="BV85" s="80">
        <f t="shared" si="214"/>
        <v>0.4</v>
      </c>
      <c r="BW85" s="80">
        <f t="shared" si="214"/>
        <v>0.4</v>
      </c>
      <c r="BX85" s="80">
        <f t="shared" si="214"/>
        <v>0.4</v>
      </c>
      <c r="BY85" s="80">
        <f t="shared" si="214"/>
        <v>1.2</v>
      </c>
      <c r="BZ85" s="80">
        <f t="shared" si="214"/>
        <v>1.2</v>
      </c>
      <c r="CA85" s="80">
        <f t="shared" si="214"/>
        <v>1.4</v>
      </c>
      <c r="CB85" s="80">
        <f t="shared" si="214"/>
        <v>1.4</v>
      </c>
      <c r="CC85" s="80">
        <f t="shared" ref="CC85:CL94" si="215">(INDEX(_Inf_Data,MATCH($E85,_Inf_Country,0),MATCH(CC$3,_Inf_Day,0))-INDEX(_Inf_Data,MATCH($E85,_Inf_Country,0),MATCH(CC$3-1,_Inf_Day,0))*$C$2
+INDEX(_Inf_Data,MATCH($E85,_Inf_Country,0),MATCH(CC$3-1,_Inf_Day,0))-INDEX(_Inf_Data,MATCH($E85,_Inf_Country,0),MATCH(CC$3-2,_Inf_Day,0))*$C$2
+INDEX(_Inf_Data,MATCH($E85,_Inf_Country,0),MATCH(CC$3-2,_Inf_Day,0))-INDEX(_Inf_Data,MATCH($E85,_Inf_Country,0),MATCH(CC$3-3,_Inf_Day,0))*$C$2
+INDEX(_Inf_Data,MATCH($E85,_Inf_Country,0),MATCH(CC$3-3,_Inf_Day,0))-INDEX(_Inf_Data,MATCH($E85,_Inf_Country,0),MATCH(CC$3-4,_Inf_Day,0))*$C$2
+INDEX(_Inf_Data,MATCH($E85,_Inf_Country,0),MATCH(CC$3-4,_Inf_Day,0))-INDEX(_Inf_Data,MATCH($E85,_Inf_Country,0),MATCH(CC$3-5,_Inf_Day,0))*$C$2)/5</f>
        <v>2.6</v>
      </c>
      <c r="CD85" s="80">
        <f t="shared" si="215"/>
        <v>2</v>
      </c>
      <c r="CE85" s="80">
        <f t="shared" si="215"/>
        <v>2</v>
      </c>
      <c r="CF85" s="80">
        <f t="shared" si="215"/>
        <v>1.8</v>
      </c>
      <c r="CG85" s="80">
        <f t="shared" si="215"/>
        <v>4.8</v>
      </c>
      <c r="CH85" s="80">
        <f t="shared" si="215"/>
        <v>3.6</v>
      </c>
      <c r="CI85" s="80">
        <f t="shared" si="215"/>
        <v>3.6</v>
      </c>
      <c r="CJ85" s="80">
        <f t="shared" si="215"/>
        <v>3.6</v>
      </c>
      <c r="CK85" s="80">
        <f t="shared" si="215"/>
        <v>4</v>
      </c>
      <c r="CL85" s="80">
        <f t="shared" si="215"/>
        <v>1</v>
      </c>
      <c r="CM85" s="80">
        <f t="shared" ref="CM85:CV94" si="216">(INDEX(_Inf_Data,MATCH($E85,_Inf_Country,0),MATCH(CM$3,_Inf_Day,0))-INDEX(_Inf_Data,MATCH($E85,_Inf_Country,0),MATCH(CM$3-1,_Inf_Day,0))*$C$2
+INDEX(_Inf_Data,MATCH($E85,_Inf_Country,0),MATCH(CM$3-1,_Inf_Day,0))-INDEX(_Inf_Data,MATCH($E85,_Inf_Country,0),MATCH(CM$3-2,_Inf_Day,0))*$C$2
+INDEX(_Inf_Data,MATCH($E85,_Inf_Country,0),MATCH(CM$3-2,_Inf_Day,0))-INDEX(_Inf_Data,MATCH($E85,_Inf_Country,0),MATCH(CM$3-3,_Inf_Day,0))*$C$2
+INDEX(_Inf_Data,MATCH($E85,_Inf_Country,0),MATCH(CM$3-3,_Inf_Day,0))-INDEX(_Inf_Data,MATCH($E85,_Inf_Country,0),MATCH(CM$3-4,_Inf_Day,0))*$C$2
+INDEX(_Inf_Data,MATCH($E85,_Inf_Country,0),MATCH(CM$3-4,_Inf_Day,0))-INDEX(_Inf_Data,MATCH($E85,_Inf_Country,0),MATCH(CM$3-5,_Inf_Day,0))*$C$2)/5</f>
        <v>1</v>
      </c>
      <c r="CN85" s="80">
        <f t="shared" si="216"/>
        <v>0.4</v>
      </c>
      <c r="CO85" s="80">
        <f t="shared" si="216"/>
        <v>1.4</v>
      </c>
      <c r="CP85" s="80">
        <f t="shared" si="216"/>
        <v>1</v>
      </c>
      <c r="CQ85" s="80">
        <f t="shared" si="216"/>
        <v>1</v>
      </c>
      <c r="CR85" s="80">
        <f t="shared" si="216"/>
        <v>1.6</v>
      </c>
      <c r="CS85" s="80">
        <f t="shared" si="216"/>
        <v>2.4</v>
      </c>
      <c r="CT85" s="80">
        <f t="shared" si="216"/>
        <v>1.4</v>
      </c>
      <c r="CU85" s="80">
        <f t="shared" si="216"/>
        <v>1.4</v>
      </c>
      <c r="CV85" s="80">
        <f t="shared" si="216"/>
        <v>1.4</v>
      </c>
      <c r="CW85" s="80">
        <f t="shared" ref="CW85:DF94" si="217">(INDEX(_Inf_Data,MATCH($E85,_Inf_Country,0),MATCH(CW$3,_Inf_Day,0))-INDEX(_Inf_Data,MATCH($E85,_Inf_Country,0),MATCH(CW$3-1,_Inf_Day,0))*$C$2
+INDEX(_Inf_Data,MATCH($E85,_Inf_Country,0),MATCH(CW$3-1,_Inf_Day,0))-INDEX(_Inf_Data,MATCH($E85,_Inf_Country,0),MATCH(CW$3-2,_Inf_Day,0))*$C$2
+INDEX(_Inf_Data,MATCH($E85,_Inf_Country,0),MATCH(CW$3-2,_Inf_Day,0))-INDEX(_Inf_Data,MATCH($E85,_Inf_Country,0),MATCH(CW$3-3,_Inf_Day,0))*$C$2
+INDEX(_Inf_Data,MATCH($E85,_Inf_Country,0),MATCH(CW$3-3,_Inf_Day,0))-INDEX(_Inf_Data,MATCH($E85,_Inf_Country,0),MATCH(CW$3-4,_Inf_Day,0))*$C$2
+INDEX(_Inf_Data,MATCH($E85,_Inf_Country,0),MATCH(CW$3-4,_Inf_Day,0))-INDEX(_Inf_Data,MATCH($E85,_Inf_Country,0),MATCH(CW$3-5,_Inf_Day,0))*$C$2)/5</f>
        <v>0.8</v>
      </c>
      <c r="CX85" s="80">
        <f t="shared" si="217"/>
        <v>0.4</v>
      </c>
      <c r="CY85" s="80">
        <f t="shared" si="217"/>
        <v>0.4</v>
      </c>
      <c r="CZ85" s="80">
        <f t="shared" si="217"/>
        <v>0.6</v>
      </c>
      <c r="DA85" s="80">
        <f t="shared" si="217"/>
        <v>4.5999999999999996</v>
      </c>
      <c r="DB85" s="80">
        <f t="shared" si="217"/>
        <v>4.5999999999999996</v>
      </c>
      <c r="DC85" s="80">
        <f t="shared" si="217"/>
        <v>30.6</v>
      </c>
      <c r="DD85" s="80">
        <f t="shared" si="217"/>
        <v>30.6</v>
      </c>
      <c r="DE85" s="80">
        <f t="shared" si="217"/>
        <v>40.799999999999997</v>
      </c>
      <c r="DF85" s="80">
        <f t="shared" si="217"/>
        <v>36.799999999999997</v>
      </c>
      <c r="DG85" s="80">
        <f t="shared" ref="DG85:DP94" si="218">(INDEX(_Inf_Data,MATCH($E85,_Inf_Country,0),MATCH(DG$3,_Inf_Day,0))-INDEX(_Inf_Data,MATCH($E85,_Inf_Country,0),MATCH(DG$3-1,_Inf_Day,0))*$C$2
+INDEX(_Inf_Data,MATCH($E85,_Inf_Country,0),MATCH(DG$3-1,_Inf_Day,0))-INDEX(_Inf_Data,MATCH($E85,_Inf_Country,0),MATCH(DG$3-2,_Inf_Day,0))*$C$2
+INDEX(_Inf_Data,MATCH($E85,_Inf_Country,0),MATCH(DG$3-2,_Inf_Day,0))-INDEX(_Inf_Data,MATCH($E85,_Inf_Country,0),MATCH(DG$3-3,_Inf_Day,0))*$C$2
+INDEX(_Inf_Data,MATCH($E85,_Inf_Country,0),MATCH(DG$3-3,_Inf_Day,0))-INDEX(_Inf_Data,MATCH($E85,_Inf_Country,0),MATCH(DG$3-4,_Inf_Day,0))*$C$2
+INDEX(_Inf_Data,MATCH($E85,_Inf_Country,0),MATCH(DG$3-4,_Inf_Day,0))-INDEX(_Inf_Data,MATCH($E85,_Inf_Country,0),MATCH(DG$3-5,_Inf_Day,0))*$C$2)/5</f>
        <v>36.799999999999997</v>
      </c>
      <c r="DH85" s="80">
        <f t="shared" si="218"/>
        <v>41.6</v>
      </c>
      <c r="DI85" s="80">
        <f t="shared" si="218"/>
        <v>41.6</v>
      </c>
      <c r="DJ85" s="80">
        <f t="shared" si="218"/>
        <v>43.6</v>
      </c>
      <c r="DK85" s="80">
        <f t="shared" si="218"/>
        <v>61.4</v>
      </c>
      <c r="DL85" s="80">
        <f t="shared" si="218"/>
        <v>67.400000000000006</v>
      </c>
      <c r="DM85" s="80">
        <f t="shared" si="218"/>
        <v>45.6</v>
      </c>
      <c r="DN85" s="80">
        <f t="shared" si="218"/>
        <v>62.6</v>
      </c>
      <c r="DO85" s="80">
        <f t="shared" si="218"/>
        <v>57.2</v>
      </c>
      <c r="DP85" s="80">
        <f t="shared" si="218"/>
        <v>51.2</v>
      </c>
      <c r="DQ85" s="80">
        <f t="shared" ref="DQ85:DZ94" si="219">(INDEX(_Inf_Data,MATCH($E85,_Inf_Country,0),MATCH(DQ$3,_Inf_Day,0))-INDEX(_Inf_Data,MATCH($E85,_Inf_Country,0),MATCH(DQ$3-1,_Inf_Day,0))*$C$2
+INDEX(_Inf_Data,MATCH($E85,_Inf_Country,0),MATCH(DQ$3-1,_Inf_Day,0))-INDEX(_Inf_Data,MATCH($E85,_Inf_Country,0),MATCH(DQ$3-2,_Inf_Day,0))*$C$2
+INDEX(_Inf_Data,MATCH($E85,_Inf_Country,0),MATCH(DQ$3-2,_Inf_Day,0))-INDEX(_Inf_Data,MATCH($E85,_Inf_Country,0),MATCH(DQ$3-3,_Inf_Day,0))*$C$2
+INDEX(_Inf_Data,MATCH($E85,_Inf_Country,0),MATCH(DQ$3-3,_Inf_Day,0))-INDEX(_Inf_Data,MATCH($E85,_Inf_Country,0),MATCH(DQ$3-4,_Inf_Day,0))*$C$2
+INDEX(_Inf_Data,MATCH($E85,_Inf_Country,0),MATCH(DQ$3-4,_Inf_Day,0))-INDEX(_Inf_Data,MATCH($E85,_Inf_Country,0),MATCH(DQ$3-5,_Inf_Day,0))*$C$2)/5</f>
        <v>48.4</v>
      </c>
      <c r="DR85" s="80">
        <f t="shared" si="219"/>
        <v>54.4</v>
      </c>
      <c r="DS85" s="80">
        <f t="shared" si="219"/>
        <v>37.4</v>
      </c>
      <c r="DT85" s="80">
        <f t="shared" si="219"/>
        <v>41.6</v>
      </c>
      <c r="DU85" s="80">
        <f t="shared" si="219"/>
        <v>34</v>
      </c>
      <c r="DV85" s="80">
        <f t="shared" si="219"/>
        <v>39.200000000000003</v>
      </c>
      <c r="DW85" s="80">
        <f t="shared" si="219"/>
        <v>25</v>
      </c>
      <c r="DX85" s="80">
        <f t="shared" si="219"/>
        <v>35.200000000000003</v>
      </c>
      <c r="DY85" s="80">
        <f t="shared" si="219"/>
        <v>28</v>
      </c>
      <c r="DZ85" s="80">
        <f t="shared" si="219"/>
        <v>24.8</v>
      </c>
      <c r="EA85" s="80">
        <f t="shared" ref="EA85:EJ94" si="220">(INDEX(_Inf_Data,MATCH($E85,_Inf_Country,0),MATCH(EA$3,_Inf_Day,0))-INDEX(_Inf_Data,MATCH($E85,_Inf_Country,0),MATCH(EA$3-1,_Inf_Day,0))*$C$2
+INDEX(_Inf_Data,MATCH($E85,_Inf_Country,0),MATCH(EA$3-1,_Inf_Day,0))-INDEX(_Inf_Data,MATCH($E85,_Inf_Country,0),MATCH(EA$3-2,_Inf_Day,0))*$C$2
+INDEX(_Inf_Data,MATCH($E85,_Inf_Country,0),MATCH(EA$3-2,_Inf_Day,0))-INDEX(_Inf_Data,MATCH($E85,_Inf_Country,0),MATCH(EA$3-3,_Inf_Day,0))*$C$2
+INDEX(_Inf_Data,MATCH($E85,_Inf_Country,0),MATCH(EA$3-3,_Inf_Day,0))-INDEX(_Inf_Data,MATCH($E85,_Inf_Country,0),MATCH(EA$3-4,_Inf_Day,0))*$C$2
+INDEX(_Inf_Data,MATCH($E85,_Inf_Country,0),MATCH(EA$3-4,_Inf_Day,0))-INDEX(_Inf_Data,MATCH($E85,_Inf_Country,0),MATCH(EA$3-5,_Inf_Day,0))*$C$2)/5</f>
        <v>16.399999999999999</v>
      </c>
      <c r="EB85" s="80">
        <f t="shared" si="220"/>
        <v>15.2</v>
      </c>
      <c r="EC85" s="80">
        <f t="shared" si="220"/>
        <v>17.8</v>
      </c>
      <c r="ED85" s="80">
        <f t="shared" si="220"/>
        <v>13.8</v>
      </c>
      <c r="EE85" s="80">
        <f t="shared" si="220"/>
        <v>16.2</v>
      </c>
      <c r="EF85" s="80">
        <f t="shared" si="220"/>
        <v>16.2</v>
      </c>
      <c r="EG85" s="80">
        <f t="shared" si="220"/>
        <v>28.4</v>
      </c>
      <c r="EH85" s="80">
        <f t="shared" si="220"/>
        <v>15.6</v>
      </c>
      <c r="EI85" s="80">
        <f t="shared" si="220"/>
        <v>15.6</v>
      </c>
      <c r="EJ85" s="80">
        <f t="shared" si="220"/>
        <v>28.8</v>
      </c>
      <c r="EK85" s="80">
        <f t="shared" ref="EK85:EU94" si="221">(INDEX(_Inf_Data,MATCH($E85,_Inf_Country,0),MATCH(EK$3,_Inf_Day,0))-INDEX(_Inf_Data,MATCH($E85,_Inf_Country,0),MATCH(EK$3-1,_Inf_Day,0))*$C$2
+INDEX(_Inf_Data,MATCH($E85,_Inf_Country,0),MATCH(EK$3-1,_Inf_Day,0))-INDEX(_Inf_Data,MATCH($E85,_Inf_Country,0),MATCH(EK$3-2,_Inf_Day,0))*$C$2
+INDEX(_Inf_Data,MATCH($E85,_Inf_Country,0),MATCH(EK$3-2,_Inf_Day,0))-INDEX(_Inf_Data,MATCH($E85,_Inf_Country,0),MATCH(EK$3-3,_Inf_Day,0))*$C$2
+INDEX(_Inf_Data,MATCH($E85,_Inf_Country,0),MATCH(EK$3-3,_Inf_Day,0))-INDEX(_Inf_Data,MATCH($E85,_Inf_Country,0),MATCH(EK$3-4,_Inf_Day,0))*$C$2
+INDEX(_Inf_Data,MATCH($E85,_Inf_Country,0),MATCH(EK$3-4,_Inf_Day,0))-INDEX(_Inf_Data,MATCH($E85,_Inf_Country,0),MATCH(EK$3-5,_Inf_Day,0))*$C$2)/5</f>
        <v>28.8</v>
      </c>
      <c r="EL85" s="80">
        <f t="shared" si="221"/>
        <v>16.600000000000001</v>
      </c>
      <c r="EM85" s="80">
        <f t="shared" si="221"/>
        <v>16.600000000000001</v>
      </c>
      <c r="EN85" s="80">
        <f t="shared" si="221"/>
        <v>22.4</v>
      </c>
      <c r="EO85" s="80" t="e">
        <f t="shared" si="221"/>
        <v>#N/A</v>
      </c>
      <c r="EP85" s="80" t="e">
        <f t="shared" si="221"/>
        <v>#N/A</v>
      </c>
      <c r="EQ85" s="80" t="e">
        <f t="shared" si="221"/>
        <v>#N/A</v>
      </c>
      <c r="ER85" s="80" t="e">
        <f t="shared" si="221"/>
        <v>#N/A</v>
      </c>
      <c r="ES85" s="80" t="e">
        <f t="shared" si="221"/>
        <v>#N/A</v>
      </c>
      <c r="ET85" s="80" t="e">
        <f t="shared" si="221"/>
        <v>#N/A</v>
      </c>
      <c r="EU85" s="80" t="e">
        <f t="shared" si="221"/>
        <v>#N/A</v>
      </c>
      <c r="EV85">
        <v>1</v>
      </c>
      <c r="EX85" s="10">
        <f t="shared" ref="EX85:FD94" ca="1" si="222">HLOOKUP(TODAY()-EX$3,$B$3:$EU$253,ROW()-2)</f>
        <v>15.6</v>
      </c>
      <c r="EY85" s="10">
        <f t="shared" ca="1" si="222"/>
        <v>15.6</v>
      </c>
      <c r="EZ85" s="10">
        <f t="shared" ca="1" si="222"/>
        <v>28.8</v>
      </c>
      <c r="FA85" s="10">
        <f t="shared" ca="1" si="222"/>
        <v>28.8</v>
      </c>
      <c r="FB85" s="10">
        <f t="shared" ca="1" si="222"/>
        <v>16.600000000000001</v>
      </c>
      <c r="FC85" s="10">
        <f t="shared" ca="1" si="222"/>
        <v>16.600000000000001</v>
      </c>
      <c r="FD85" s="10">
        <f t="shared" ca="1" si="222"/>
        <v>22.4</v>
      </c>
      <c r="FE85" s="10">
        <f t="shared" ca="1" si="195"/>
        <v>20.62857142857143</v>
      </c>
      <c r="FF85" s="10" t="b">
        <f ca="1">FD85=FG85</f>
        <v>0</v>
      </c>
      <c r="FG85" s="10">
        <f t="array" ref="FG85">MAX(IF(ISNA(K85:EU85),"",K85:EU85))</f>
        <v>67.400000000000006</v>
      </c>
      <c r="FH85" s="52">
        <f t="shared" ca="1" si="196"/>
        <v>0.30606189063162359</v>
      </c>
      <c r="FI85" t="str">
        <f t="shared" si="197"/>
        <v>Africa</v>
      </c>
      <c r="FJ85" t="str">
        <f t="shared" si="198"/>
        <v>Guinea-Bissau</v>
      </c>
      <c r="FK85" s="10">
        <f t="shared" si="199"/>
        <v>67.400000000000006</v>
      </c>
      <c r="FL85" s="10">
        <f t="shared" ca="1" si="200"/>
        <v>1368</v>
      </c>
      <c r="FM85" s="10">
        <f t="shared" ca="1" si="201"/>
        <v>0</v>
      </c>
      <c r="FN85" s="10">
        <f t="shared" ca="1" si="202"/>
        <v>0</v>
      </c>
      <c r="FO85" s="10">
        <f t="shared" ca="1" si="203"/>
        <v>1600000</v>
      </c>
      <c r="FP85" s="10">
        <f t="shared" ca="1" si="204"/>
        <v>0</v>
      </c>
      <c r="FQ85" s="10">
        <f t="shared" ca="1" si="205"/>
        <v>0</v>
      </c>
    </row>
    <row r="86" spans="1:173" ht="30" hidden="1" customHeight="1" x14ac:dyDescent="0.25">
      <c r="A86" s="81">
        <f>VLOOKUP(E86,Countries!$D$5:$F$254,3,FALSE)</f>
        <v>3800000</v>
      </c>
      <c r="B86" s="86">
        <f t="shared" ca="1" si="175"/>
        <v>0.31480519480519481</v>
      </c>
      <c r="C86" s="80" t="str">
        <f>VLOOKUP(E86,Countries!$D$5:$E$254,2,FALSE)</f>
        <v>Europe</v>
      </c>
      <c r="D86" s="80" t="str">
        <f>VLOOKUP(E86,Countries!$D$5:$G$254,4,FALSE)</f>
        <v>EaEurope</v>
      </c>
      <c r="E86" s="80" t="str">
        <f>Infections!A25</f>
        <v>Bosnia and Herzegovina</v>
      </c>
      <c r="F86" s="81">
        <f t="shared" ca="1" si="176"/>
        <v>2606</v>
      </c>
      <c r="G86" s="81">
        <f t="shared" ca="1" si="177"/>
        <v>17.314285714285713</v>
      </c>
      <c r="H86" s="100" t="str">
        <f t="shared" si="206"/>
        <v>Bosnia and Herzegovina</v>
      </c>
      <c r="I86" s="80">
        <f t="shared" si="178"/>
        <v>0</v>
      </c>
      <c r="J86" s="80">
        <f t="shared" si="179"/>
        <v>0</v>
      </c>
      <c r="K86" s="80" t="e">
        <f t="shared" si="208"/>
        <v>#N/A</v>
      </c>
      <c r="L86" s="80" t="e">
        <f t="shared" si="208"/>
        <v>#N/A</v>
      </c>
      <c r="M86" s="80" t="e">
        <f t="shared" si="208"/>
        <v>#N/A</v>
      </c>
      <c r="N86" s="80">
        <f t="shared" si="208"/>
        <v>0</v>
      </c>
      <c r="O86" s="80">
        <f t="shared" si="208"/>
        <v>0</v>
      </c>
      <c r="P86" s="80">
        <f t="shared" si="208"/>
        <v>0</v>
      </c>
      <c r="Q86" s="80">
        <f t="shared" si="208"/>
        <v>0</v>
      </c>
      <c r="R86" s="80">
        <f t="shared" si="208"/>
        <v>0</v>
      </c>
      <c r="S86" s="80">
        <f t="shared" si="208"/>
        <v>0</v>
      </c>
      <c r="T86" s="80">
        <f t="shared" si="208"/>
        <v>0</v>
      </c>
      <c r="U86" s="80">
        <f t="shared" si="209"/>
        <v>0</v>
      </c>
      <c r="V86" s="80">
        <f t="shared" si="209"/>
        <v>0</v>
      </c>
      <c r="W86" s="80">
        <f t="shared" si="209"/>
        <v>0</v>
      </c>
      <c r="X86" s="80">
        <f t="shared" si="209"/>
        <v>0</v>
      </c>
      <c r="Y86" s="80">
        <f t="shared" si="209"/>
        <v>0</v>
      </c>
      <c r="Z86" s="80">
        <f t="shared" si="209"/>
        <v>0</v>
      </c>
      <c r="AA86" s="80">
        <f t="shared" si="209"/>
        <v>0</v>
      </c>
      <c r="AB86" s="80">
        <f t="shared" si="209"/>
        <v>0</v>
      </c>
      <c r="AC86" s="80">
        <f t="shared" si="209"/>
        <v>0</v>
      </c>
      <c r="AD86" s="80">
        <f t="shared" si="209"/>
        <v>0</v>
      </c>
      <c r="AE86" s="80">
        <f t="shared" si="210"/>
        <v>0</v>
      </c>
      <c r="AF86" s="80">
        <f t="shared" si="210"/>
        <v>0</v>
      </c>
      <c r="AG86" s="80">
        <f t="shared" si="210"/>
        <v>0</v>
      </c>
      <c r="AH86" s="80">
        <f t="shared" si="210"/>
        <v>0</v>
      </c>
      <c r="AI86" s="80">
        <f t="shared" si="210"/>
        <v>0</v>
      </c>
      <c r="AJ86" s="80">
        <f t="shared" si="210"/>
        <v>0</v>
      </c>
      <c r="AK86" s="80">
        <f t="shared" si="210"/>
        <v>0</v>
      </c>
      <c r="AL86" s="80">
        <f t="shared" si="210"/>
        <v>0</v>
      </c>
      <c r="AM86" s="80">
        <f t="shared" si="210"/>
        <v>0</v>
      </c>
      <c r="AN86" s="80">
        <f t="shared" si="210"/>
        <v>0</v>
      </c>
      <c r="AO86" s="80">
        <f t="shared" si="211"/>
        <v>0</v>
      </c>
      <c r="AP86" s="80">
        <f t="shared" si="211"/>
        <v>0</v>
      </c>
      <c r="AQ86" s="80">
        <f t="shared" si="211"/>
        <v>0</v>
      </c>
      <c r="AR86" s="80">
        <f t="shared" si="211"/>
        <v>0</v>
      </c>
      <c r="AS86" s="80">
        <f t="shared" si="211"/>
        <v>0</v>
      </c>
      <c r="AT86" s="80">
        <f t="shared" si="211"/>
        <v>0</v>
      </c>
      <c r="AU86" s="80">
        <f t="shared" si="211"/>
        <v>0</v>
      </c>
      <c r="AV86" s="80">
        <f t="shared" si="211"/>
        <v>0</v>
      </c>
      <c r="AW86" s="80">
        <f t="shared" si="211"/>
        <v>0</v>
      </c>
      <c r="AX86" s="80">
        <f t="shared" si="211"/>
        <v>0</v>
      </c>
      <c r="AY86" s="80">
        <f t="shared" si="212"/>
        <v>0</v>
      </c>
      <c r="AZ86" s="80">
        <f t="shared" si="212"/>
        <v>0.4</v>
      </c>
      <c r="BA86" s="80">
        <f t="shared" si="212"/>
        <v>0.4</v>
      </c>
      <c r="BB86" s="80">
        <f t="shared" si="212"/>
        <v>0.6</v>
      </c>
      <c r="BC86" s="80">
        <f t="shared" si="212"/>
        <v>0.6</v>
      </c>
      <c r="BD86" s="80">
        <f t="shared" si="212"/>
        <v>0.6</v>
      </c>
      <c r="BE86" s="80">
        <f t="shared" si="212"/>
        <v>0.6</v>
      </c>
      <c r="BF86" s="80">
        <f t="shared" si="212"/>
        <v>1</v>
      </c>
      <c r="BG86" s="80">
        <f t="shared" si="212"/>
        <v>1.6</v>
      </c>
      <c r="BH86" s="80">
        <f t="shared" si="212"/>
        <v>2</v>
      </c>
      <c r="BI86" s="80">
        <f t="shared" si="213"/>
        <v>3</v>
      </c>
      <c r="BJ86" s="80">
        <f t="shared" si="213"/>
        <v>3.8</v>
      </c>
      <c r="BK86" s="80">
        <f t="shared" si="213"/>
        <v>3.6</v>
      </c>
      <c r="BL86" s="80">
        <f t="shared" si="213"/>
        <v>3</v>
      </c>
      <c r="BM86" s="80">
        <f t="shared" si="213"/>
        <v>5</v>
      </c>
      <c r="BN86" s="80">
        <f t="shared" si="213"/>
        <v>9</v>
      </c>
      <c r="BO86" s="80">
        <f t="shared" si="213"/>
        <v>13</v>
      </c>
      <c r="BP86" s="80">
        <f t="shared" si="213"/>
        <v>13.6</v>
      </c>
      <c r="BQ86" s="80">
        <f t="shared" si="213"/>
        <v>20</v>
      </c>
      <c r="BR86" s="80">
        <f t="shared" si="213"/>
        <v>19.600000000000001</v>
      </c>
      <c r="BS86" s="80">
        <f t="shared" si="214"/>
        <v>20.6</v>
      </c>
      <c r="BT86" s="80">
        <f t="shared" si="214"/>
        <v>17.399999999999999</v>
      </c>
      <c r="BU86" s="80">
        <f t="shared" si="214"/>
        <v>19.600000000000001</v>
      </c>
      <c r="BV86" s="80">
        <f t="shared" si="214"/>
        <v>22.2</v>
      </c>
      <c r="BW86" s="80">
        <f t="shared" si="214"/>
        <v>24.4</v>
      </c>
      <c r="BX86" s="80">
        <f t="shared" si="214"/>
        <v>31.4</v>
      </c>
      <c r="BY86" s="80">
        <f t="shared" si="214"/>
        <v>38.4</v>
      </c>
      <c r="BZ86" s="80">
        <f t="shared" si="214"/>
        <v>45.8</v>
      </c>
      <c r="CA86" s="80">
        <f t="shared" si="214"/>
        <v>44.4</v>
      </c>
      <c r="CB86" s="80">
        <f t="shared" si="214"/>
        <v>55</v>
      </c>
      <c r="CC86" s="80">
        <f t="shared" si="215"/>
        <v>51.2</v>
      </c>
      <c r="CD86" s="80">
        <f t="shared" si="215"/>
        <v>51.2</v>
      </c>
      <c r="CE86" s="80">
        <f t="shared" si="215"/>
        <v>46.8</v>
      </c>
      <c r="CF86" s="80">
        <f t="shared" si="215"/>
        <v>43</v>
      </c>
      <c r="CG86" s="80">
        <f t="shared" si="215"/>
        <v>46.2</v>
      </c>
      <c r="CH86" s="80">
        <f t="shared" si="215"/>
        <v>45</v>
      </c>
      <c r="CI86" s="80">
        <f t="shared" si="215"/>
        <v>46.8</v>
      </c>
      <c r="CJ86" s="80">
        <f t="shared" si="215"/>
        <v>49.4</v>
      </c>
      <c r="CK86" s="80">
        <f t="shared" si="215"/>
        <v>54.4</v>
      </c>
      <c r="CL86" s="80">
        <f t="shared" si="215"/>
        <v>49</v>
      </c>
      <c r="CM86" s="80">
        <f t="shared" si="216"/>
        <v>46.6</v>
      </c>
      <c r="CN86" s="80">
        <f t="shared" si="216"/>
        <v>45</v>
      </c>
      <c r="CO86" s="80">
        <f t="shared" si="216"/>
        <v>41.8</v>
      </c>
      <c r="CP86" s="80">
        <f t="shared" si="216"/>
        <v>44.2</v>
      </c>
      <c r="CQ86" s="80">
        <f t="shared" si="216"/>
        <v>41</v>
      </c>
      <c r="CR86" s="80">
        <f t="shared" si="216"/>
        <v>46.2</v>
      </c>
      <c r="CS86" s="80">
        <f t="shared" si="216"/>
        <v>40.4</v>
      </c>
      <c r="CT86" s="80">
        <f t="shared" si="216"/>
        <v>39.799999999999997</v>
      </c>
      <c r="CU86" s="80">
        <f t="shared" si="216"/>
        <v>35</v>
      </c>
      <c r="CV86" s="80">
        <f t="shared" si="216"/>
        <v>30.8</v>
      </c>
      <c r="CW86" s="80">
        <f t="shared" si="217"/>
        <v>29</v>
      </c>
      <c r="CX86" s="80">
        <f t="shared" si="217"/>
        <v>27.2</v>
      </c>
      <c r="CY86" s="80">
        <f t="shared" si="217"/>
        <v>35.4</v>
      </c>
      <c r="CZ86" s="80">
        <f t="shared" si="217"/>
        <v>34.799999999999997</v>
      </c>
      <c r="DA86" s="80">
        <f t="shared" si="217"/>
        <v>39.4</v>
      </c>
      <c r="DB86" s="80">
        <f t="shared" si="217"/>
        <v>34.4</v>
      </c>
      <c r="DC86" s="80">
        <f t="shared" si="217"/>
        <v>51.2</v>
      </c>
      <c r="DD86" s="80">
        <f t="shared" si="217"/>
        <v>54.2</v>
      </c>
      <c r="DE86" s="80">
        <f t="shared" si="217"/>
        <v>53</v>
      </c>
      <c r="DF86" s="80">
        <f t="shared" si="217"/>
        <v>54.8</v>
      </c>
      <c r="DG86" s="80">
        <f t="shared" si="218"/>
        <v>54.4</v>
      </c>
      <c r="DH86" s="80">
        <f t="shared" si="218"/>
        <v>49.8</v>
      </c>
      <c r="DI86" s="80">
        <f t="shared" si="218"/>
        <v>37.799999999999997</v>
      </c>
      <c r="DJ86" s="80">
        <f t="shared" si="218"/>
        <v>41.2</v>
      </c>
      <c r="DK86" s="80">
        <f t="shared" si="218"/>
        <v>37.6</v>
      </c>
      <c r="DL86" s="80">
        <f t="shared" si="218"/>
        <v>42.6</v>
      </c>
      <c r="DM86" s="80">
        <f t="shared" si="218"/>
        <v>32.799999999999997</v>
      </c>
      <c r="DN86" s="80">
        <f t="shared" si="218"/>
        <v>34.200000000000003</v>
      </c>
      <c r="DO86" s="80">
        <f t="shared" si="218"/>
        <v>30.8</v>
      </c>
      <c r="DP86" s="80">
        <f t="shared" si="218"/>
        <v>26.2</v>
      </c>
      <c r="DQ86" s="80">
        <f t="shared" si="219"/>
        <v>22.2</v>
      </c>
      <c r="DR86" s="80">
        <f t="shared" si="219"/>
        <v>25.6</v>
      </c>
      <c r="DS86" s="80">
        <f t="shared" si="219"/>
        <v>23.8</v>
      </c>
      <c r="DT86" s="80">
        <f t="shared" si="219"/>
        <v>25.2</v>
      </c>
      <c r="DU86" s="80">
        <f t="shared" si="219"/>
        <v>26.4</v>
      </c>
      <c r="DV86" s="80">
        <f t="shared" si="219"/>
        <v>24.6</v>
      </c>
      <c r="DW86" s="80">
        <f t="shared" si="219"/>
        <v>20.6</v>
      </c>
      <c r="DX86" s="80">
        <f t="shared" si="219"/>
        <v>20.399999999999999</v>
      </c>
      <c r="DY86" s="80">
        <f t="shared" si="219"/>
        <v>16.600000000000001</v>
      </c>
      <c r="DZ86" s="80">
        <f t="shared" si="219"/>
        <v>16.399999999999999</v>
      </c>
      <c r="EA86" s="80">
        <f t="shared" si="220"/>
        <v>17.399999999999999</v>
      </c>
      <c r="EB86" s="80">
        <f t="shared" si="220"/>
        <v>16</v>
      </c>
      <c r="EC86" s="80">
        <f t="shared" si="220"/>
        <v>13.6</v>
      </c>
      <c r="ED86" s="80">
        <f t="shared" si="220"/>
        <v>13.2</v>
      </c>
      <c r="EE86" s="80">
        <f t="shared" si="220"/>
        <v>12.6</v>
      </c>
      <c r="EF86" s="80">
        <f t="shared" si="220"/>
        <v>14.2</v>
      </c>
      <c r="EG86" s="80">
        <f t="shared" si="220"/>
        <v>16.8</v>
      </c>
      <c r="EH86" s="80">
        <f t="shared" si="220"/>
        <v>17.600000000000001</v>
      </c>
      <c r="EI86" s="80">
        <f t="shared" si="220"/>
        <v>18.8</v>
      </c>
      <c r="EJ86" s="80">
        <f t="shared" si="220"/>
        <v>17.8</v>
      </c>
      <c r="EK86" s="80">
        <f t="shared" si="221"/>
        <v>14.6</v>
      </c>
      <c r="EL86" s="80">
        <f t="shared" si="221"/>
        <v>13.2</v>
      </c>
      <c r="EM86" s="80">
        <f t="shared" si="221"/>
        <v>20</v>
      </c>
      <c r="EN86" s="80">
        <f t="shared" si="221"/>
        <v>19.2</v>
      </c>
      <c r="EO86" s="80" t="e">
        <f t="shared" si="221"/>
        <v>#N/A</v>
      </c>
      <c r="EP86" s="80" t="e">
        <f t="shared" si="221"/>
        <v>#N/A</v>
      </c>
      <c r="EQ86" s="80" t="e">
        <f t="shared" si="221"/>
        <v>#N/A</v>
      </c>
      <c r="ER86" s="80" t="e">
        <f t="shared" si="221"/>
        <v>#N/A</v>
      </c>
      <c r="ES86" s="80" t="e">
        <f t="shared" si="221"/>
        <v>#N/A</v>
      </c>
      <c r="ET86" s="80" t="e">
        <f t="shared" si="221"/>
        <v>#N/A</v>
      </c>
      <c r="EU86" s="80" t="e">
        <f t="shared" si="221"/>
        <v>#N/A</v>
      </c>
      <c r="EV86">
        <v>1</v>
      </c>
      <c r="EX86" s="10">
        <f t="shared" ca="1" si="222"/>
        <v>17.600000000000001</v>
      </c>
      <c r="EY86" s="10">
        <f t="shared" ca="1" si="222"/>
        <v>18.8</v>
      </c>
      <c r="EZ86" s="10">
        <f t="shared" ca="1" si="222"/>
        <v>17.8</v>
      </c>
      <c r="FA86" s="10">
        <f t="shared" ca="1" si="222"/>
        <v>14.6</v>
      </c>
      <c r="FB86" s="10">
        <f t="shared" ca="1" si="222"/>
        <v>13.2</v>
      </c>
      <c r="FC86" s="10">
        <f t="shared" ca="1" si="222"/>
        <v>20</v>
      </c>
      <c r="FD86" s="10">
        <f t="shared" ca="1" si="222"/>
        <v>19.2</v>
      </c>
      <c r="FE86" s="10">
        <f t="shared" ca="1" si="195"/>
        <v>17.314285714285713</v>
      </c>
      <c r="FF86" s="10" t="b">
        <f ca="1">MAX(EX86:FD86)=FG86</f>
        <v>0</v>
      </c>
      <c r="FG86" s="10">
        <f t="array" ref="FG86">MAX(IF(ISNA(K86:EU86),"",K86:EU86))</f>
        <v>55</v>
      </c>
      <c r="FH86" s="52">
        <f t="shared" ca="1" si="196"/>
        <v>0.31480519480519481</v>
      </c>
      <c r="FI86" t="str">
        <f t="shared" si="197"/>
        <v>Europe</v>
      </c>
      <c r="FJ86" t="str">
        <f t="shared" si="198"/>
        <v>Bosnia and Herzegovina</v>
      </c>
      <c r="FK86" s="10">
        <f t="shared" si="199"/>
        <v>55</v>
      </c>
      <c r="FL86" s="10">
        <f t="shared" ca="1" si="200"/>
        <v>2606</v>
      </c>
      <c r="FM86" s="10">
        <f t="shared" ca="1" si="201"/>
        <v>0</v>
      </c>
      <c r="FN86" s="10">
        <f t="shared" ca="1" si="202"/>
        <v>0</v>
      </c>
      <c r="FO86" s="10">
        <f t="shared" ca="1" si="203"/>
        <v>3800000</v>
      </c>
      <c r="FP86" s="10">
        <f t="shared" ca="1" si="204"/>
        <v>0</v>
      </c>
      <c r="FQ86" s="10">
        <f t="shared" ca="1" si="205"/>
        <v>0</v>
      </c>
    </row>
    <row r="87" spans="1:173" ht="30" hidden="1" customHeight="1" x14ac:dyDescent="0.25">
      <c r="A87" s="81">
        <f>VLOOKUP(E87,Countries!$D$5:$F$254,3,FALSE)</f>
        <v>63200000</v>
      </c>
      <c r="B87" s="86">
        <f t="shared" ca="1" si="175"/>
        <v>0.31900058105752471</v>
      </c>
      <c r="C87" s="80" t="str">
        <f>VLOOKUP(E87,Countries!$D$5:$E$254,2,FALSE)</f>
        <v>Europe</v>
      </c>
      <c r="D87" s="80" t="str">
        <f>VLOOKUP(E87,Countries!$D$5:$G$254,4,FALSE)</f>
        <v>WeEurope</v>
      </c>
      <c r="E87" s="80" t="str">
        <f>Infections!A178</f>
        <v>United Kingdom</v>
      </c>
      <c r="F87" s="81">
        <f t="shared" ca="1" si="176"/>
        <v>284734</v>
      </c>
      <c r="G87" s="81">
        <f t="shared" ca="1" si="177"/>
        <v>1866.6000000000001</v>
      </c>
      <c r="H87" s="100" t="str">
        <f t="shared" si="206"/>
        <v>United Kingdom</v>
      </c>
      <c r="I87" s="80">
        <f t="shared" si="178"/>
        <v>0</v>
      </c>
      <c r="J87" s="80">
        <f t="shared" si="179"/>
        <v>0</v>
      </c>
      <c r="K87" s="80" t="e">
        <f t="shared" si="208"/>
        <v>#N/A</v>
      </c>
      <c r="L87" s="80" t="e">
        <f t="shared" si="208"/>
        <v>#N/A</v>
      </c>
      <c r="M87" s="80" t="e">
        <f t="shared" si="208"/>
        <v>#N/A</v>
      </c>
      <c r="N87" s="80">
        <f t="shared" si="208"/>
        <v>0</v>
      </c>
      <c r="O87" s="80">
        <f t="shared" si="208"/>
        <v>0</v>
      </c>
      <c r="P87" s="80">
        <f t="shared" si="208"/>
        <v>0</v>
      </c>
      <c r="Q87" s="80">
        <f t="shared" si="208"/>
        <v>0</v>
      </c>
      <c r="R87" s="80">
        <f t="shared" si="208"/>
        <v>0.4</v>
      </c>
      <c r="S87" s="80">
        <f t="shared" si="208"/>
        <v>0.4</v>
      </c>
      <c r="T87" s="80">
        <f t="shared" si="208"/>
        <v>0.4</v>
      </c>
      <c r="U87" s="80">
        <f t="shared" si="209"/>
        <v>0.4</v>
      </c>
      <c r="V87" s="80">
        <f t="shared" si="209"/>
        <v>0.4</v>
      </c>
      <c r="W87" s="80">
        <f t="shared" si="209"/>
        <v>0</v>
      </c>
      <c r="X87" s="80">
        <f t="shared" si="209"/>
        <v>0</v>
      </c>
      <c r="Y87" s="80">
        <f t="shared" si="209"/>
        <v>0.2</v>
      </c>
      <c r="Z87" s="80">
        <f t="shared" si="209"/>
        <v>0.2</v>
      </c>
      <c r="AA87" s="80">
        <f t="shared" si="209"/>
        <v>0.2</v>
      </c>
      <c r="AB87" s="80">
        <f t="shared" si="209"/>
        <v>1.2</v>
      </c>
      <c r="AC87" s="80">
        <f t="shared" si="209"/>
        <v>1.2</v>
      </c>
      <c r="AD87" s="80">
        <f t="shared" si="209"/>
        <v>1.2</v>
      </c>
      <c r="AE87" s="80">
        <f t="shared" si="210"/>
        <v>1.2</v>
      </c>
      <c r="AF87" s="80">
        <f t="shared" si="210"/>
        <v>1.2</v>
      </c>
      <c r="AG87" s="80">
        <f t="shared" si="210"/>
        <v>0.2</v>
      </c>
      <c r="AH87" s="80">
        <f t="shared" si="210"/>
        <v>0.2</v>
      </c>
      <c r="AI87" s="80">
        <f t="shared" si="210"/>
        <v>0</v>
      </c>
      <c r="AJ87" s="80">
        <f t="shared" si="210"/>
        <v>0</v>
      </c>
      <c r="AK87" s="80">
        <f t="shared" si="210"/>
        <v>0</v>
      </c>
      <c r="AL87" s="80">
        <f t="shared" si="210"/>
        <v>0</v>
      </c>
      <c r="AM87" s="80">
        <f t="shared" si="210"/>
        <v>0</v>
      </c>
      <c r="AN87" s="80">
        <f t="shared" si="210"/>
        <v>0</v>
      </c>
      <c r="AO87" s="80">
        <f t="shared" si="211"/>
        <v>0</v>
      </c>
      <c r="AP87" s="80">
        <f t="shared" si="211"/>
        <v>0.8</v>
      </c>
      <c r="AQ87" s="80">
        <f t="shared" si="211"/>
        <v>0.8</v>
      </c>
      <c r="AR87" s="80">
        <f t="shared" si="211"/>
        <v>0.8</v>
      </c>
      <c r="AS87" s="80">
        <f t="shared" si="211"/>
        <v>1.2</v>
      </c>
      <c r="AT87" s="80">
        <f t="shared" si="211"/>
        <v>2.2000000000000002</v>
      </c>
      <c r="AU87" s="80">
        <f t="shared" si="211"/>
        <v>2</v>
      </c>
      <c r="AV87" s="80">
        <f t="shared" si="211"/>
        <v>4.5999999999999996</v>
      </c>
      <c r="AW87" s="80">
        <f t="shared" si="211"/>
        <v>5.4</v>
      </c>
      <c r="AX87" s="80">
        <f t="shared" si="211"/>
        <v>7.2</v>
      </c>
      <c r="AY87" s="80">
        <f t="shared" si="212"/>
        <v>13.2</v>
      </c>
      <c r="AZ87" s="80">
        <f t="shared" si="212"/>
        <v>18.600000000000001</v>
      </c>
      <c r="BA87" s="80">
        <f t="shared" si="212"/>
        <v>25.6</v>
      </c>
      <c r="BB87" s="80">
        <f t="shared" si="212"/>
        <v>33.4</v>
      </c>
      <c r="BC87" s="80">
        <f t="shared" si="212"/>
        <v>44.6</v>
      </c>
      <c r="BD87" s="80">
        <f t="shared" si="212"/>
        <v>47.2</v>
      </c>
      <c r="BE87" s="80">
        <f t="shared" si="212"/>
        <v>53.6</v>
      </c>
      <c r="BF87" s="80">
        <f t="shared" si="212"/>
        <v>59</v>
      </c>
      <c r="BG87" s="80">
        <f t="shared" si="212"/>
        <v>50.4</v>
      </c>
      <c r="BH87" s="80">
        <f t="shared" si="212"/>
        <v>105.6</v>
      </c>
      <c r="BI87" s="80">
        <f t="shared" si="213"/>
        <v>164.4</v>
      </c>
      <c r="BJ87" s="80">
        <f t="shared" si="213"/>
        <v>152.19999999999999</v>
      </c>
      <c r="BK87" s="80">
        <f t="shared" si="213"/>
        <v>218.4</v>
      </c>
      <c r="BL87" s="80">
        <f t="shared" si="213"/>
        <v>300.2</v>
      </c>
      <c r="BM87" s="80">
        <f t="shared" si="213"/>
        <v>368</v>
      </c>
      <c r="BN87" s="80">
        <f t="shared" si="213"/>
        <v>314.39999999999998</v>
      </c>
      <c r="BO87" s="80">
        <f t="shared" si="213"/>
        <v>573.79999999999995</v>
      </c>
      <c r="BP87" s="80">
        <f t="shared" si="213"/>
        <v>703.2</v>
      </c>
      <c r="BQ87" s="80">
        <f t="shared" si="213"/>
        <v>757</v>
      </c>
      <c r="BR87" s="80">
        <f t="shared" si="213"/>
        <v>816.8</v>
      </c>
      <c r="BS87" s="80">
        <f t="shared" si="214"/>
        <v>1089.5999999999999</v>
      </c>
      <c r="BT87" s="80">
        <f t="shared" si="214"/>
        <v>1125.2</v>
      </c>
      <c r="BU87" s="80">
        <f t="shared" si="214"/>
        <v>1349</v>
      </c>
      <c r="BV87" s="80">
        <f t="shared" si="214"/>
        <v>1800</v>
      </c>
      <c r="BW87" s="80">
        <f t="shared" si="214"/>
        <v>2117.1999999999998</v>
      </c>
      <c r="BX87" s="80">
        <f t="shared" si="214"/>
        <v>2323.1999999999998</v>
      </c>
      <c r="BY87" s="80">
        <f t="shared" si="214"/>
        <v>2562.6</v>
      </c>
      <c r="BZ87" s="80">
        <f t="shared" si="214"/>
        <v>2733.8</v>
      </c>
      <c r="CA87" s="80">
        <f t="shared" si="214"/>
        <v>3024</v>
      </c>
      <c r="CB87" s="80">
        <f t="shared" si="214"/>
        <v>3372.2</v>
      </c>
      <c r="CC87" s="80">
        <f t="shared" si="215"/>
        <v>3781.8</v>
      </c>
      <c r="CD87" s="80">
        <f t="shared" si="215"/>
        <v>4004.8</v>
      </c>
      <c r="CE87" s="80">
        <f t="shared" si="215"/>
        <v>4591</v>
      </c>
      <c r="CF87" s="80">
        <f t="shared" si="215"/>
        <v>4482.8</v>
      </c>
      <c r="CG87" s="80">
        <f t="shared" si="215"/>
        <v>4355.2</v>
      </c>
      <c r="CH87" s="80">
        <f t="shared" si="215"/>
        <v>4557</v>
      </c>
      <c r="CI87" s="80">
        <f t="shared" si="215"/>
        <v>4679</v>
      </c>
      <c r="CJ87" s="80">
        <f t="shared" si="215"/>
        <v>5233.8</v>
      </c>
      <c r="CK87" s="80">
        <f t="shared" si="215"/>
        <v>5519</v>
      </c>
      <c r="CL87" s="80">
        <f t="shared" si="215"/>
        <v>5851.4</v>
      </c>
      <c r="CM87" s="80">
        <f t="shared" si="216"/>
        <v>5619.2</v>
      </c>
      <c r="CN87" s="80">
        <f t="shared" si="216"/>
        <v>5794.6</v>
      </c>
      <c r="CO87" s="80">
        <f t="shared" si="216"/>
        <v>4975.6000000000004</v>
      </c>
      <c r="CP87" s="80">
        <f t="shared" si="216"/>
        <v>4854.2</v>
      </c>
      <c r="CQ87" s="80">
        <f t="shared" si="216"/>
        <v>4912.6000000000004</v>
      </c>
      <c r="CR87" s="80">
        <f t="shared" si="216"/>
        <v>5148.8</v>
      </c>
      <c r="CS87" s="80">
        <f t="shared" si="216"/>
        <v>5265.4</v>
      </c>
      <c r="CT87" s="80">
        <f t="shared" si="216"/>
        <v>5274.6</v>
      </c>
      <c r="CU87" s="80">
        <f t="shared" si="216"/>
        <v>5205.3999999999996</v>
      </c>
      <c r="CV87" s="80">
        <f t="shared" si="216"/>
        <v>4973.8</v>
      </c>
      <c r="CW87" s="80">
        <f t="shared" si="217"/>
        <v>4786.3999999999996</v>
      </c>
      <c r="CX87" s="80">
        <f t="shared" si="217"/>
        <v>4693.6000000000004</v>
      </c>
      <c r="CY87" s="80">
        <f t="shared" si="217"/>
        <v>4742.6000000000004</v>
      </c>
      <c r="CZ87" s="80">
        <f t="shared" si="217"/>
        <v>4773</v>
      </c>
      <c r="DA87" s="80">
        <f t="shared" si="217"/>
        <v>4742</v>
      </c>
      <c r="DB87" s="80">
        <f t="shared" si="217"/>
        <v>4620.8</v>
      </c>
      <c r="DC87" s="80">
        <f t="shared" si="217"/>
        <v>4360.2</v>
      </c>
      <c r="DD87" s="80">
        <f t="shared" si="217"/>
        <v>4582.3999999999996</v>
      </c>
      <c r="DE87" s="80">
        <f t="shared" si="217"/>
        <v>4929.6000000000004</v>
      </c>
      <c r="DF87" s="80">
        <f t="shared" si="217"/>
        <v>5030.3999999999996</v>
      </c>
      <c r="DG87" s="80">
        <f t="shared" si="218"/>
        <v>5098.3999999999996</v>
      </c>
      <c r="DH87" s="80">
        <f t="shared" si="218"/>
        <v>5078.2</v>
      </c>
      <c r="DI87" s="80">
        <f t="shared" si="218"/>
        <v>4752.3999999999996</v>
      </c>
      <c r="DJ87" s="80">
        <f t="shared" si="218"/>
        <v>4734.8</v>
      </c>
      <c r="DK87" s="80">
        <f t="shared" si="218"/>
        <v>4895.3999999999996</v>
      </c>
      <c r="DL87" s="80">
        <f t="shared" si="218"/>
        <v>4957.3999999999996</v>
      </c>
      <c r="DM87" s="80">
        <f t="shared" si="218"/>
        <v>4938.6000000000004</v>
      </c>
      <c r="DN87" s="80">
        <f t="shared" si="218"/>
        <v>4841.2</v>
      </c>
      <c r="DO87" s="80">
        <f t="shared" si="218"/>
        <v>4394.6000000000004</v>
      </c>
      <c r="DP87" s="80">
        <f t="shared" si="218"/>
        <v>3952.8</v>
      </c>
      <c r="DQ87" s="80">
        <f t="shared" si="219"/>
        <v>3671.2</v>
      </c>
      <c r="DR87" s="80">
        <f t="shared" si="219"/>
        <v>3583</v>
      </c>
      <c r="DS87" s="80">
        <f t="shared" si="219"/>
        <v>3511</v>
      </c>
      <c r="DT87" s="80">
        <f t="shared" si="219"/>
        <v>3425.8</v>
      </c>
      <c r="DU87" s="80">
        <f t="shared" si="219"/>
        <v>3450.8</v>
      </c>
      <c r="DV87" s="80">
        <f t="shared" si="219"/>
        <v>3344.8</v>
      </c>
      <c r="DW87" s="80">
        <f t="shared" si="219"/>
        <v>3139.6</v>
      </c>
      <c r="DX87" s="80">
        <f t="shared" si="219"/>
        <v>2323</v>
      </c>
      <c r="DY87" s="80">
        <f t="shared" si="219"/>
        <v>2157</v>
      </c>
      <c r="DZ87" s="80">
        <f t="shared" si="219"/>
        <v>2109.8000000000002</v>
      </c>
      <c r="EA87" s="80">
        <f t="shared" si="220"/>
        <v>2159</v>
      </c>
      <c r="EB87" s="80">
        <f t="shared" si="220"/>
        <v>2155.6</v>
      </c>
      <c r="EC87" s="80">
        <f t="shared" si="220"/>
        <v>2585.6</v>
      </c>
      <c r="ED87" s="80">
        <f t="shared" si="220"/>
        <v>2870.6</v>
      </c>
      <c r="EE87" s="80">
        <f t="shared" si="220"/>
        <v>2615</v>
      </c>
      <c r="EF87" s="80">
        <f t="shared" si="220"/>
        <v>2400.8000000000002</v>
      </c>
      <c r="EG87" s="80">
        <f t="shared" si="220"/>
        <v>2338.1999999999998</v>
      </c>
      <c r="EH87" s="80">
        <f t="shared" si="220"/>
        <v>2334.4</v>
      </c>
      <c r="EI87" s="80">
        <f t="shared" si="220"/>
        <v>1911.4</v>
      </c>
      <c r="EJ87" s="80">
        <f t="shared" si="220"/>
        <v>1823.4</v>
      </c>
      <c r="EK87" s="80">
        <f t="shared" si="221"/>
        <v>1776.8</v>
      </c>
      <c r="EL87" s="80">
        <f t="shared" si="221"/>
        <v>1732.6</v>
      </c>
      <c r="EM87" s="80">
        <f t="shared" si="221"/>
        <v>1772</v>
      </c>
      <c r="EN87" s="80">
        <f t="shared" si="221"/>
        <v>1715.6</v>
      </c>
      <c r="EO87" s="80" t="e">
        <f t="shared" si="221"/>
        <v>#N/A</v>
      </c>
      <c r="EP87" s="80" t="e">
        <f t="shared" si="221"/>
        <v>#N/A</v>
      </c>
      <c r="EQ87" s="80" t="e">
        <f t="shared" si="221"/>
        <v>#N/A</v>
      </c>
      <c r="ER87" s="80" t="e">
        <f t="shared" si="221"/>
        <v>#N/A</v>
      </c>
      <c r="ES87" s="80" t="e">
        <f t="shared" si="221"/>
        <v>#N/A</v>
      </c>
      <c r="ET87" s="80" t="e">
        <f t="shared" si="221"/>
        <v>#N/A</v>
      </c>
      <c r="EU87" s="80" t="e">
        <f t="shared" si="221"/>
        <v>#N/A</v>
      </c>
      <c r="EV87">
        <v>1</v>
      </c>
      <c r="EX87" s="10">
        <f t="shared" ca="1" si="222"/>
        <v>2334.4</v>
      </c>
      <c r="EY87" s="10">
        <f t="shared" ca="1" si="222"/>
        <v>1911.4</v>
      </c>
      <c r="EZ87" s="10">
        <f t="shared" ca="1" si="222"/>
        <v>1823.4</v>
      </c>
      <c r="FA87" s="10">
        <f t="shared" ca="1" si="222"/>
        <v>1776.8</v>
      </c>
      <c r="FB87" s="10">
        <f t="shared" ca="1" si="222"/>
        <v>1732.6</v>
      </c>
      <c r="FC87" s="10">
        <f t="shared" ca="1" si="222"/>
        <v>1772</v>
      </c>
      <c r="FD87" s="10">
        <f t="shared" ca="1" si="222"/>
        <v>1715.6</v>
      </c>
      <c r="FE87" s="10">
        <f t="shared" ca="1" si="195"/>
        <v>1866.6000000000001</v>
      </c>
      <c r="FF87" s="10" t="b">
        <f ca="1">MAX(EX87:FD87)=FG87</f>
        <v>0</v>
      </c>
      <c r="FG87" s="10">
        <f t="array" ref="FG87">MAX(IF(ISNA(K87:EU87),"",K87:EU87))</f>
        <v>5851.4</v>
      </c>
      <c r="FH87" s="52">
        <f t="shared" ca="1" si="196"/>
        <v>0.31900058105752471</v>
      </c>
      <c r="FI87" t="str">
        <f t="shared" si="197"/>
        <v>Europe</v>
      </c>
      <c r="FJ87" t="str">
        <f t="shared" si="198"/>
        <v>United Kingdom</v>
      </c>
      <c r="FK87" s="10">
        <f t="shared" si="199"/>
        <v>5851.4</v>
      </c>
      <c r="FL87" s="10">
        <f t="shared" ca="1" si="200"/>
        <v>284734</v>
      </c>
      <c r="FM87" s="10">
        <f t="shared" ca="1" si="201"/>
        <v>0</v>
      </c>
      <c r="FN87" s="10">
        <f t="shared" ca="1" si="202"/>
        <v>0</v>
      </c>
      <c r="FO87" s="10">
        <f t="shared" ca="1" si="203"/>
        <v>63200000</v>
      </c>
      <c r="FP87" s="10">
        <f t="shared" ca="1" si="204"/>
        <v>0</v>
      </c>
      <c r="FQ87" s="10">
        <f t="shared" ca="1" si="205"/>
        <v>0</v>
      </c>
    </row>
    <row r="88" spans="1:173" ht="30" hidden="1" customHeight="1" x14ac:dyDescent="0.25">
      <c r="A88" s="81">
        <f>VLOOKUP(E88,Countries!$D$5:$F$254,3,FALSE)</f>
        <v>10600000</v>
      </c>
      <c r="B88" s="86">
        <f t="shared" ca="1" si="175"/>
        <v>0.32846739823484011</v>
      </c>
      <c r="C88" s="80" t="str">
        <f>VLOOKUP(E88,Countries!$D$5:$E$254,2,FALSE)</f>
        <v>Europe</v>
      </c>
      <c r="D88" s="80" t="str">
        <f>VLOOKUP(E88,Countries!$D$5:$G$254,4,FALSE)</f>
        <v>WeEurope</v>
      </c>
      <c r="E88" s="80" t="str">
        <f>Infections!A139</f>
        <v>Portugal</v>
      </c>
      <c r="F88" s="81">
        <f t="shared" ca="1" si="176"/>
        <v>33969</v>
      </c>
      <c r="G88" s="81">
        <f t="shared" ca="1" si="177"/>
        <v>279.65714285714284</v>
      </c>
      <c r="H88" s="100" t="str">
        <f t="shared" si="206"/>
        <v>Portugal</v>
      </c>
      <c r="I88" s="80">
        <f t="shared" si="178"/>
        <v>0</v>
      </c>
      <c r="J88" s="80">
        <f t="shared" si="179"/>
        <v>0</v>
      </c>
      <c r="K88" s="80" t="e">
        <f t="shared" si="208"/>
        <v>#N/A</v>
      </c>
      <c r="L88" s="80" t="e">
        <f t="shared" si="208"/>
        <v>#N/A</v>
      </c>
      <c r="M88" s="80" t="e">
        <f t="shared" si="208"/>
        <v>#N/A</v>
      </c>
      <c r="N88" s="80">
        <f t="shared" si="208"/>
        <v>0</v>
      </c>
      <c r="O88" s="80">
        <f t="shared" si="208"/>
        <v>0</v>
      </c>
      <c r="P88" s="80">
        <f t="shared" si="208"/>
        <v>0</v>
      </c>
      <c r="Q88" s="80">
        <f t="shared" si="208"/>
        <v>0</v>
      </c>
      <c r="R88" s="80">
        <f t="shared" si="208"/>
        <v>0</v>
      </c>
      <c r="S88" s="80">
        <f t="shared" si="208"/>
        <v>0</v>
      </c>
      <c r="T88" s="80">
        <f t="shared" si="208"/>
        <v>0</v>
      </c>
      <c r="U88" s="80">
        <f t="shared" si="209"/>
        <v>0</v>
      </c>
      <c r="V88" s="80">
        <f t="shared" si="209"/>
        <v>0</v>
      </c>
      <c r="W88" s="80">
        <f t="shared" si="209"/>
        <v>0</v>
      </c>
      <c r="X88" s="80">
        <f t="shared" si="209"/>
        <v>0</v>
      </c>
      <c r="Y88" s="80">
        <f t="shared" si="209"/>
        <v>0</v>
      </c>
      <c r="Z88" s="80">
        <f t="shared" si="209"/>
        <v>0</v>
      </c>
      <c r="AA88" s="80">
        <f t="shared" si="209"/>
        <v>0</v>
      </c>
      <c r="AB88" s="80">
        <f t="shared" si="209"/>
        <v>0</v>
      </c>
      <c r="AC88" s="80">
        <f t="shared" si="209"/>
        <v>0</v>
      </c>
      <c r="AD88" s="80">
        <f t="shared" si="209"/>
        <v>0</v>
      </c>
      <c r="AE88" s="80">
        <f t="shared" si="210"/>
        <v>0</v>
      </c>
      <c r="AF88" s="80">
        <f t="shared" si="210"/>
        <v>0</v>
      </c>
      <c r="AG88" s="80">
        <f t="shared" si="210"/>
        <v>0</v>
      </c>
      <c r="AH88" s="80">
        <f t="shared" si="210"/>
        <v>0</v>
      </c>
      <c r="AI88" s="80">
        <f t="shared" si="210"/>
        <v>0</v>
      </c>
      <c r="AJ88" s="80">
        <f t="shared" si="210"/>
        <v>0</v>
      </c>
      <c r="AK88" s="80">
        <f t="shared" si="210"/>
        <v>0</v>
      </c>
      <c r="AL88" s="80">
        <f t="shared" si="210"/>
        <v>0</v>
      </c>
      <c r="AM88" s="80">
        <f t="shared" si="210"/>
        <v>0</v>
      </c>
      <c r="AN88" s="80">
        <f t="shared" si="210"/>
        <v>0</v>
      </c>
      <c r="AO88" s="80">
        <f t="shared" si="211"/>
        <v>0</v>
      </c>
      <c r="AP88" s="80">
        <f t="shared" si="211"/>
        <v>0</v>
      </c>
      <c r="AQ88" s="80">
        <f t="shared" si="211"/>
        <v>0</v>
      </c>
      <c r="AR88" s="80">
        <f t="shared" si="211"/>
        <v>0</v>
      </c>
      <c r="AS88" s="80">
        <f t="shared" si="211"/>
        <v>0</v>
      </c>
      <c r="AT88" s="80">
        <f t="shared" si="211"/>
        <v>0</v>
      </c>
      <c r="AU88" s="80">
        <f t="shared" si="211"/>
        <v>0</v>
      </c>
      <c r="AV88" s="80">
        <f t="shared" si="211"/>
        <v>0</v>
      </c>
      <c r="AW88" s="80">
        <f t="shared" si="211"/>
        <v>0.4</v>
      </c>
      <c r="AX88" s="80">
        <f t="shared" si="211"/>
        <v>0.4</v>
      </c>
      <c r="AY88" s="80">
        <f t="shared" si="212"/>
        <v>1</v>
      </c>
      <c r="AZ88" s="80">
        <f t="shared" si="212"/>
        <v>1.6</v>
      </c>
      <c r="BA88" s="80">
        <f t="shared" si="212"/>
        <v>2.6</v>
      </c>
      <c r="BB88" s="80">
        <f t="shared" si="212"/>
        <v>3.6</v>
      </c>
      <c r="BC88" s="80">
        <f t="shared" si="212"/>
        <v>5.6</v>
      </c>
      <c r="BD88" s="80">
        <f t="shared" si="212"/>
        <v>5</v>
      </c>
      <c r="BE88" s="80">
        <f t="shared" si="212"/>
        <v>6.6</v>
      </c>
      <c r="BF88" s="80">
        <f t="shared" si="212"/>
        <v>9.1999999999999993</v>
      </c>
      <c r="BG88" s="80">
        <f t="shared" si="212"/>
        <v>7.8</v>
      </c>
      <c r="BH88" s="80">
        <f t="shared" si="212"/>
        <v>16.399999999999999</v>
      </c>
      <c r="BI88" s="80">
        <f t="shared" si="213"/>
        <v>27.8</v>
      </c>
      <c r="BJ88" s="80">
        <f t="shared" si="213"/>
        <v>40.799999999999997</v>
      </c>
      <c r="BK88" s="80">
        <f t="shared" si="213"/>
        <v>54.4</v>
      </c>
      <c r="BL88" s="80">
        <f t="shared" si="213"/>
        <v>77.8</v>
      </c>
      <c r="BM88" s="80">
        <f t="shared" si="213"/>
        <v>67.2</v>
      </c>
      <c r="BN88" s="80">
        <f t="shared" si="213"/>
        <v>123.2</v>
      </c>
      <c r="BO88" s="80">
        <f t="shared" si="213"/>
        <v>155</v>
      </c>
      <c r="BP88" s="80">
        <f t="shared" si="213"/>
        <v>189.8</v>
      </c>
      <c r="BQ88" s="80">
        <f t="shared" si="213"/>
        <v>230.4</v>
      </c>
      <c r="BR88" s="80">
        <f t="shared" si="213"/>
        <v>322.39999999999998</v>
      </c>
      <c r="BS88" s="80">
        <f t="shared" si="214"/>
        <v>315.39999999999998</v>
      </c>
      <c r="BT88" s="80">
        <f t="shared" si="214"/>
        <v>395</v>
      </c>
      <c r="BU88" s="80">
        <f t="shared" si="214"/>
        <v>452.8</v>
      </c>
      <c r="BV88" s="80">
        <f t="shared" si="214"/>
        <v>533.6</v>
      </c>
      <c r="BW88" s="80">
        <f t="shared" si="214"/>
        <v>622</v>
      </c>
      <c r="BX88" s="80">
        <f t="shared" si="214"/>
        <v>720</v>
      </c>
      <c r="BY88" s="80">
        <f t="shared" si="214"/>
        <v>682.6</v>
      </c>
      <c r="BZ88" s="80">
        <f t="shared" si="214"/>
        <v>779.8</v>
      </c>
      <c r="CA88" s="80">
        <f t="shared" si="214"/>
        <v>796.6</v>
      </c>
      <c r="CB88" s="80">
        <f t="shared" si="214"/>
        <v>772.8</v>
      </c>
      <c r="CC88" s="80">
        <f t="shared" si="215"/>
        <v>784.8</v>
      </c>
      <c r="CD88" s="80">
        <f t="shared" si="215"/>
        <v>823.2</v>
      </c>
      <c r="CE88" s="80">
        <f t="shared" si="215"/>
        <v>767</v>
      </c>
      <c r="CF88" s="80">
        <f t="shared" si="215"/>
        <v>695.8</v>
      </c>
      <c r="CG88" s="80">
        <f t="shared" si="215"/>
        <v>681.6</v>
      </c>
      <c r="CH88" s="80">
        <f t="shared" si="215"/>
        <v>651</v>
      </c>
      <c r="CI88" s="80">
        <f t="shared" si="215"/>
        <v>686.4</v>
      </c>
      <c r="CJ88" s="80">
        <f t="shared" si="215"/>
        <v>838.8</v>
      </c>
      <c r="CK88" s="80">
        <f t="shared" si="215"/>
        <v>851.4</v>
      </c>
      <c r="CL88" s="80">
        <f t="shared" si="215"/>
        <v>828.6</v>
      </c>
      <c r="CM88" s="80">
        <f t="shared" si="216"/>
        <v>758.6</v>
      </c>
      <c r="CN88" s="80">
        <f t="shared" si="216"/>
        <v>698.4</v>
      </c>
      <c r="CO88" s="80">
        <f t="shared" si="216"/>
        <v>523.79999999999995</v>
      </c>
      <c r="CP88" s="80">
        <f t="shared" si="216"/>
        <v>570.79999999999995</v>
      </c>
      <c r="CQ88" s="80">
        <f t="shared" si="216"/>
        <v>487.4</v>
      </c>
      <c r="CR88" s="80">
        <f t="shared" si="216"/>
        <v>550.20000000000005</v>
      </c>
      <c r="CS88" s="80">
        <f t="shared" si="216"/>
        <v>551.6</v>
      </c>
      <c r="CT88" s="80">
        <f t="shared" si="216"/>
        <v>554.4</v>
      </c>
      <c r="CU88" s="80">
        <f t="shared" si="216"/>
        <v>507.6</v>
      </c>
      <c r="CV88" s="80">
        <f t="shared" si="216"/>
        <v>592</v>
      </c>
      <c r="CW88" s="80">
        <f t="shared" si="217"/>
        <v>533.6</v>
      </c>
      <c r="CX88" s="80">
        <f t="shared" si="217"/>
        <v>518.20000000000005</v>
      </c>
      <c r="CY88" s="80">
        <f t="shared" si="217"/>
        <v>505.8</v>
      </c>
      <c r="CZ88" s="80">
        <f t="shared" si="217"/>
        <v>497</v>
      </c>
      <c r="DA88" s="80">
        <f t="shared" si="217"/>
        <v>409</v>
      </c>
      <c r="DB88" s="80">
        <f t="shared" si="217"/>
        <v>393.8</v>
      </c>
      <c r="DC88" s="80">
        <f t="shared" si="217"/>
        <v>341.6</v>
      </c>
      <c r="DD88" s="80">
        <f t="shared" si="217"/>
        <v>330.6</v>
      </c>
      <c r="DE88" s="80">
        <f t="shared" si="217"/>
        <v>297.39999999999998</v>
      </c>
      <c r="DF88" s="80">
        <f t="shared" si="217"/>
        <v>232.6</v>
      </c>
      <c r="DG88" s="80">
        <f t="shared" si="218"/>
        <v>192</v>
      </c>
      <c r="DH88" s="80">
        <f t="shared" si="218"/>
        <v>203.8</v>
      </c>
      <c r="DI88" s="80">
        <f t="shared" si="218"/>
        <v>131.4</v>
      </c>
      <c r="DJ88" s="80">
        <f t="shared" si="218"/>
        <v>166.2</v>
      </c>
      <c r="DK88" s="80">
        <f t="shared" si="218"/>
        <v>305</v>
      </c>
      <c r="DL88" s="80">
        <f t="shared" si="218"/>
        <v>397.2</v>
      </c>
      <c r="DM88" s="80">
        <f t="shared" si="218"/>
        <v>376.4</v>
      </c>
      <c r="DN88" s="80">
        <f t="shared" si="218"/>
        <v>375.8</v>
      </c>
      <c r="DO88" s="80">
        <f t="shared" si="218"/>
        <v>299.39999999999998</v>
      </c>
      <c r="DP88" s="80">
        <f t="shared" si="218"/>
        <v>239.6</v>
      </c>
      <c r="DQ88" s="80">
        <f t="shared" si="219"/>
        <v>172.8</v>
      </c>
      <c r="DR88" s="80">
        <f t="shared" si="219"/>
        <v>182.6</v>
      </c>
      <c r="DS88" s="80">
        <f t="shared" si="219"/>
        <v>200.4</v>
      </c>
      <c r="DT88" s="80">
        <f t="shared" si="219"/>
        <v>226.2</v>
      </c>
      <c r="DU88" s="80">
        <f t="shared" si="219"/>
        <v>224.6</v>
      </c>
      <c r="DV88" s="80">
        <f t="shared" si="219"/>
        <v>215.4</v>
      </c>
      <c r="DW88" s="80">
        <f t="shared" si="219"/>
        <v>222.6</v>
      </c>
      <c r="DX88" s="80">
        <f t="shared" si="219"/>
        <v>215.4</v>
      </c>
      <c r="DY88" s="80">
        <f t="shared" si="219"/>
        <v>220.4</v>
      </c>
      <c r="DZ88" s="80">
        <f t="shared" si="219"/>
        <v>232.8</v>
      </c>
      <c r="EA88" s="80">
        <f t="shared" si="220"/>
        <v>252.4</v>
      </c>
      <c r="EB88" s="80">
        <f t="shared" si="220"/>
        <v>238.2</v>
      </c>
      <c r="EC88" s="80">
        <f t="shared" si="220"/>
        <v>225.6</v>
      </c>
      <c r="ED88" s="80">
        <f t="shared" si="220"/>
        <v>219</v>
      </c>
      <c r="EE88" s="80">
        <f t="shared" si="220"/>
        <v>218.4</v>
      </c>
      <c r="EF88" s="80">
        <f t="shared" si="220"/>
        <v>225</v>
      </c>
      <c r="EG88" s="80">
        <f t="shared" si="220"/>
        <v>264.60000000000002</v>
      </c>
      <c r="EH88" s="80">
        <f t="shared" si="220"/>
        <v>283</v>
      </c>
      <c r="EI88" s="80">
        <f t="shared" si="220"/>
        <v>298.60000000000002</v>
      </c>
      <c r="EJ88" s="80">
        <f t="shared" si="220"/>
        <v>281.60000000000002</v>
      </c>
      <c r="EK88" s="80">
        <f t="shared" si="221"/>
        <v>259.8</v>
      </c>
      <c r="EL88" s="80">
        <f t="shared" si="221"/>
        <v>263</v>
      </c>
      <c r="EM88" s="80">
        <f t="shared" si="221"/>
        <v>277.8</v>
      </c>
      <c r="EN88" s="80">
        <f t="shared" si="221"/>
        <v>293.8</v>
      </c>
      <c r="EO88" s="80" t="e">
        <f t="shared" si="221"/>
        <v>#N/A</v>
      </c>
      <c r="EP88" s="80" t="e">
        <f t="shared" si="221"/>
        <v>#N/A</v>
      </c>
      <c r="EQ88" s="80" t="e">
        <f t="shared" si="221"/>
        <v>#N/A</v>
      </c>
      <c r="ER88" s="80" t="e">
        <f t="shared" si="221"/>
        <v>#N/A</v>
      </c>
      <c r="ES88" s="80" t="e">
        <f t="shared" si="221"/>
        <v>#N/A</v>
      </c>
      <c r="ET88" s="80" t="e">
        <f t="shared" si="221"/>
        <v>#N/A</v>
      </c>
      <c r="EU88" s="80" t="e">
        <f t="shared" si="221"/>
        <v>#N/A</v>
      </c>
      <c r="EV88">
        <v>1</v>
      </c>
      <c r="EX88" s="10">
        <f t="shared" ca="1" si="222"/>
        <v>283</v>
      </c>
      <c r="EY88" s="10">
        <f t="shared" ca="1" si="222"/>
        <v>298.60000000000002</v>
      </c>
      <c r="EZ88" s="10">
        <f t="shared" ca="1" si="222"/>
        <v>281.60000000000002</v>
      </c>
      <c r="FA88" s="10">
        <f t="shared" ca="1" si="222"/>
        <v>259.8</v>
      </c>
      <c r="FB88" s="10">
        <f t="shared" ca="1" si="222"/>
        <v>263</v>
      </c>
      <c r="FC88" s="10">
        <f t="shared" ca="1" si="222"/>
        <v>277.8</v>
      </c>
      <c r="FD88" s="10">
        <f t="shared" ca="1" si="222"/>
        <v>293.8</v>
      </c>
      <c r="FE88" s="10">
        <f t="shared" ca="1" si="195"/>
        <v>279.65714285714284</v>
      </c>
      <c r="FF88" s="10" t="b">
        <f ca="1">MAX(EX88:FD88)=FG88</f>
        <v>0</v>
      </c>
      <c r="FG88" s="10">
        <f t="array" ref="FG88">MAX(IF(ISNA(K88:EU88),"",K88:EU88))</f>
        <v>851.4</v>
      </c>
      <c r="FH88" s="52">
        <f t="shared" ca="1" si="196"/>
        <v>0.32846739823484011</v>
      </c>
      <c r="FI88" t="str">
        <f t="shared" si="197"/>
        <v>Europe</v>
      </c>
      <c r="FJ88" t="str">
        <f t="shared" si="198"/>
        <v>Portugal</v>
      </c>
      <c r="FK88" s="10">
        <f t="shared" si="199"/>
        <v>851.4</v>
      </c>
      <c r="FL88" s="10">
        <f t="shared" ca="1" si="200"/>
        <v>33969</v>
      </c>
      <c r="FM88" s="10">
        <f t="shared" ca="1" si="201"/>
        <v>0</v>
      </c>
      <c r="FN88" s="10">
        <f t="shared" ca="1" si="202"/>
        <v>0</v>
      </c>
      <c r="FO88" s="10">
        <f t="shared" ca="1" si="203"/>
        <v>10600000</v>
      </c>
      <c r="FP88" s="10">
        <f t="shared" ca="1" si="204"/>
        <v>0</v>
      </c>
      <c r="FQ88" s="10">
        <f t="shared" ca="1" si="205"/>
        <v>0</v>
      </c>
    </row>
    <row r="89" spans="1:173" ht="30" hidden="1" customHeight="1" x14ac:dyDescent="0.25">
      <c r="A89" s="81">
        <f>VLOOKUP(E89,Countries!$D$5:$F$254,3,FALSE)</f>
        <v>9400000</v>
      </c>
      <c r="B89" s="86">
        <f t="shared" ca="1" si="175"/>
        <v>0.13452914798206278</v>
      </c>
      <c r="C89" s="80" t="str">
        <f>VLOOKUP(E89,Countries!$D$5:$E$254,2,FALSE)</f>
        <v>SouthAmerica</v>
      </c>
      <c r="D89" s="80" t="str">
        <f>VLOOKUP(E89,Countries!$D$5:$G$254,4,FALSE)</f>
        <v>SoAmerica</v>
      </c>
      <c r="E89" s="80" t="str">
        <f>Infections!A22</f>
        <v>Benin</v>
      </c>
      <c r="F89" s="80">
        <f t="shared" ca="1" si="176"/>
        <v>261</v>
      </c>
      <c r="G89" s="81">
        <f t="shared" ca="1" si="177"/>
        <v>6</v>
      </c>
      <c r="H89" s="80"/>
      <c r="I89" s="80">
        <f t="shared" si="178"/>
        <v>0</v>
      </c>
      <c r="J89" s="80">
        <f t="shared" si="179"/>
        <v>0</v>
      </c>
      <c r="K89" s="80" t="e">
        <f t="shared" si="208"/>
        <v>#N/A</v>
      </c>
      <c r="L89" s="80" t="e">
        <f t="shared" si="208"/>
        <v>#N/A</v>
      </c>
      <c r="M89" s="80" t="e">
        <f t="shared" si="208"/>
        <v>#N/A</v>
      </c>
      <c r="N89" s="80">
        <f t="shared" si="208"/>
        <v>0</v>
      </c>
      <c r="O89" s="80">
        <f t="shared" si="208"/>
        <v>0</v>
      </c>
      <c r="P89" s="80">
        <f t="shared" si="208"/>
        <v>0</v>
      </c>
      <c r="Q89" s="80">
        <f t="shared" si="208"/>
        <v>0</v>
      </c>
      <c r="R89" s="80">
        <f t="shared" si="208"/>
        <v>0</v>
      </c>
      <c r="S89" s="80">
        <f t="shared" si="208"/>
        <v>0</v>
      </c>
      <c r="T89" s="80">
        <f t="shared" si="208"/>
        <v>0</v>
      </c>
      <c r="U89" s="80">
        <f t="shared" si="209"/>
        <v>0</v>
      </c>
      <c r="V89" s="80">
        <f t="shared" si="209"/>
        <v>0</v>
      </c>
      <c r="W89" s="80">
        <f t="shared" si="209"/>
        <v>0</v>
      </c>
      <c r="X89" s="80">
        <f t="shared" si="209"/>
        <v>0</v>
      </c>
      <c r="Y89" s="80">
        <f t="shared" si="209"/>
        <v>0</v>
      </c>
      <c r="Z89" s="80">
        <f t="shared" si="209"/>
        <v>0</v>
      </c>
      <c r="AA89" s="80">
        <f t="shared" si="209"/>
        <v>0</v>
      </c>
      <c r="AB89" s="80">
        <f t="shared" si="209"/>
        <v>0</v>
      </c>
      <c r="AC89" s="80">
        <f t="shared" si="209"/>
        <v>0</v>
      </c>
      <c r="AD89" s="80">
        <f t="shared" si="209"/>
        <v>0</v>
      </c>
      <c r="AE89" s="80">
        <f t="shared" si="210"/>
        <v>0</v>
      </c>
      <c r="AF89" s="80">
        <f t="shared" si="210"/>
        <v>0</v>
      </c>
      <c r="AG89" s="80">
        <f t="shared" si="210"/>
        <v>0</v>
      </c>
      <c r="AH89" s="80">
        <f t="shared" si="210"/>
        <v>0</v>
      </c>
      <c r="AI89" s="80">
        <f t="shared" si="210"/>
        <v>0</v>
      </c>
      <c r="AJ89" s="80">
        <f t="shared" si="210"/>
        <v>0</v>
      </c>
      <c r="AK89" s="80">
        <f t="shared" si="210"/>
        <v>0</v>
      </c>
      <c r="AL89" s="80">
        <f t="shared" si="210"/>
        <v>0</v>
      </c>
      <c r="AM89" s="80">
        <f t="shared" si="210"/>
        <v>0</v>
      </c>
      <c r="AN89" s="80">
        <f t="shared" si="210"/>
        <v>0</v>
      </c>
      <c r="AO89" s="80">
        <f t="shared" si="211"/>
        <v>0</v>
      </c>
      <c r="AP89" s="80">
        <f t="shared" si="211"/>
        <v>0</v>
      </c>
      <c r="AQ89" s="80">
        <f t="shared" si="211"/>
        <v>0</v>
      </c>
      <c r="AR89" s="80">
        <f t="shared" si="211"/>
        <v>0</v>
      </c>
      <c r="AS89" s="80">
        <f t="shared" si="211"/>
        <v>0</v>
      </c>
      <c r="AT89" s="80">
        <f t="shared" si="211"/>
        <v>0</v>
      </c>
      <c r="AU89" s="80">
        <f t="shared" si="211"/>
        <v>0</v>
      </c>
      <c r="AV89" s="80">
        <f t="shared" si="211"/>
        <v>0</v>
      </c>
      <c r="AW89" s="80">
        <f t="shared" si="211"/>
        <v>0</v>
      </c>
      <c r="AX89" s="80">
        <f t="shared" si="211"/>
        <v>0</v>
      </c>
      <c r="AY89" s="80">
        <f t="shared" si="212"/>
        <v>0</v>
      </c>
      <c r="AZ89" s="80">
        <f t="shared" si="212"/>
        <v>0</v>
      </c>
      <c r="BA89" s="80">
        <f t="shared" si="212"/>
        <v>0</v>
      </c>
      <c r="BB89" s="80">
        <f t="shared" si="212"/>
        <v>0</v>
      </c>
      <c r="BC89" s="80">
        <f t="shared" si="212"/>
        <v>0</v>
      </c>
      <c r="BD89" s="80">
        <f t="shared" si="212"/>
        <v>0</v>
      </c>
      <c r="BE89" s="80">
        <f t="shared" si="212"/>
        <v>0</v>
      </c>
      <c r="BF89" s="80">
        <f t="shared" si="212"/>
        <v>0</v>
      </c>
      <c r="BG89" s="80">
        <f t="shared" si="212"/>
        <v>0</v>
      </c>
      <c r="BH89" s="80">
        <f t="shared" si="212"/>
        <v>0</v>
      </c>
      <c r="BI89" s="80">
        <f t="shared" si="213"/>
        <v>0</v>
      </c>
      <c r="BJ89" s="80">
        <f t="shared" si="213"/>
        <v>0</v>
      </c>
      <c r="BK89" s="80">
        <f t="shared" si="213"/>
        <v>0.2</v>
      </c>
      <c r="BL89" s="80">
        <f t="shared" si="213"/>
        <v>0.2</v>
      </c>
      <c r="BM89" s="80">
        <f t="shared" si="213"/>
        <v>0.4</v>
      </c>
      <c r="BN89" s="80">
        <f t="shared" si="213"/>
        <v>0.4</v>
      </c>
      <c r="BO89" s="80">
        <f t="shared" si="213"/>
        <v>0.4</v>
      </c>
      <c r="BP89" s="80">
        <f t="shared" si="213"/>
        <v>0.2</v>
      </c>
      <c r="BQ89" s="80">
        <f t="shared" si="213"/>
        <v>0.2</v>
      </c>
      <c r="BR89" s="80">
        <f t="shared" si="213"/>
        <v>0.6</v>
      </c>
      <c r="BS89" s="80">
        <f t="shared" si="214"/>
        <v>0.8</v>
      </c>
      <c r="BT89" s="80">
        <f t="shared" si="214"/>
        <v>0.8</v>
      </c>
      <c r="BU89" s="80">
        <f t="shared" si="214"/>
        <v>0.8</v>
      </c>
      <c r="BV89" s="80">
        <f t="shared" si="214"/>
        <v>0.8</v>
      </c>
      <c r="BW89" s="80">
        <f t="shared" si="214"/>
        <v>0.2</v>
      </c>
      <c r="BX89" s="80">
        <f t="shared" si="214"/>
        <v>0</v>
      </c>
      <c r="BY89" s="80">
        <f t="shared" si="214"/>
        <v>0</v>
      </c>
      <c r="BZ89" s="80">
        <f t="shared" si="214"/>
        <v>0.6</v>
      </c>
      <c r="CA89" s="80">
        <f t="shared" si="214"/>
        <v>1.4</v>
      </c>
      <c r="CB89" s="80">
        <f t="shared" si="214"/>
        <v>1.4</v>
      </c>
      <c r="CC89" s="80">
        <f t="shared" si="215"/>
        <v>2</v>
      </c>
      <c r="CD89" s="80">
        <f t="shared" si="215"/>
        <v>2</v>
      </c>
      <c r="CE89" s="80">
        <f t="shared" si="215"/>
        <v>2.6</v>
      </c>
      <c r="CF89" s="80">
        <f t="shared" si="215"/>
        <v>2.6</v>
      </c>
      <c r="CG89" s="80">
        <f t="shared" si="215"/>
        <v>2.6</v>
      </c>
      <c r="CH89" s="80">
        <f t="shared" si="215"/>
        <v>2</v>
      </c>
      <c r="CI89" s="80">
        <f t="shared" si="215"/>
        <v>2</v>
      </c>
      <c r="CJ89" s="80">
        <f t="shared" si="215"/>
        <v>2.6</v>
      </c>
      <c r="CK89" s="80">
        <f t="shared" si="215"/>
        <v>1.8</v>
      </c>
      <c r="CL89" s="80">
        <f t="shared" si="215"/>
        <v>1.8</v>
      </c>
      <c r="CM89" s="80">
        <f t="shared" si="216"/>
        <v>1.8</v>
      </c>
      <c r="CN89" s="80">
        <f t="shared" si="216"/>
        <v>1.8</v>
      </c>
      <c r="CO89" s="80">
        <f t="shared" si="216"/>
        <v>0</v>
      </c>
      <c r="CP89" s="80">
        <f t="shared" si="216"/>
        <v>0</v>
      </c>
      <c r="CQ89" s="80">
        <f t="shared" si="216"/>
        <v>0</v>
      </c>
      <c r="CR89" s="80">
        <f t="shared" si="216"/>
        <v>0</v>
      </c>
      <c r="CS89" s="80">
        <f t="shared" si="216"/>
        <v>0</v>
      </c>
      <c r="CT89" s="80">
        <f t="shared" si="216"/>
        <v>3.8</v>
      </c>
      <c r="CU89" s="80">
        <f t="shared" si="216"/>
        <v>3.8</v>
      </c>
      <c r="CV89" s="80">
        <f t="shared" si="216"/>
        <v>3.8</v>
      </c>
      <c r="CW89" s="80">
        <f t="shared" si="217"/>
        <v>3.8</v>
      </c>
      <c r="CX89" s="80">
        <f t="shared" si="217"/>
        <v>3.8</v>
      </c>
      <c r="CY89" s="80">
        <f t="shared" si="217"/>
        <v>0</v>
      </c>
      <c r="CZ89" s="80">
        <f t="shared" si="217"/>
        <v>2</v>
      </c>
      <c r="DA89" s="80">
        <f t="shared" si="217"/>
        <v>2</v>
      </c>
      <c r="DB89" s="80">
        <f t="shared" si="217"/>
        <v>2</v>
      </c>
      <c r="DC89" s="80">
        <f t="shared" si="217"/>
        <v>2</v>
      </c>
      <c r="DD89" s="80">
        <f t="shared" si="217"/>
        <v>2</v>
      </c>
      <c r="DE89" s="80">
        <f t="shared" si="217"/>
        <v>5.2</v>
      </c>
      <c r="DF89" s="80">
        <f t="shared" si="217"/>
        <v>5.2</v>
      </c>
      <c r="DG89" s="80">
        <f t="shared" si="218"/>
        <v>5.2</v>
      </c>
      <c r="DH89" s="80">
        <f t="shared" si="218"/>
        <v>6.4</v>
      </c>
      <c r="DI89" s="80">
        <f t="shared" si="218"/>
        <v>6.4</v>
      </c>
      <c r="DJ89" s="80">
        <f t="shared" si="218"/>
        <v>1.2</v>
      </c>
      <c r="DK89" s="80">
        <f t="shared" si="218"/>
        <v>10</v>
      </c>
      <c r="DL89" s="80">
        <f t="shared" si="218"/>
        <v>30.4</v>
      </c>
      <c r="DM89" s="80">
        <f t="shared" si="218"/>
        <v>37.6</v>
      </c>
      <c r="DN89" s="80">
        <f t="shared" si="218"/>
        <v>44.6</v>
      </c>
      <c r="DO89" s="80">
        <f t="shared" si="218"/>
        <v>44.6</v>
      </c>
      <c r="DP89" s="80">
        <f t="shared" si="218"/>
        <v>37.4</v>
      </c>
      <c r="DQ89" s="80">
        <f t="shared" si="219"/>
        <v>17</v>
      </c>
      <c r="DR89" s="80">
        <f t="shared" si="219"/>
        <v>11</v>
      </c>
      <c r="DS89" s="80">
        <f t="shared" si="219"/>
        <v>4</v>
      </c>
      <c r="DT89" s="80">
        <f t="shared" si="219"/>
        <v>4</v>
      </c>
      <c r="DU89" s="80">
        <f t="shared" si="219"/>
        <v>2.4</v>
      </c>
      <c r="DV89" s="80">
        <f t="shared" si="219"/>
        <v>2.4</v>
      </c>
      <c r="DW89" s="80">
        <f t="shared" si="219"/>
        <v>-41.8</v>
      </c>
      <c r="DX89" s="80">
        <f t="shared" si="219"/>
        <v>-41.8</v>
      </c>
      <c r="DY89" s="80">
        <f t="shared" si="219"/>
        <v>-40.799999999999997</v>
      </c>
      <c r="DZ89" s="80">
        <f t="shared" si="219"/>
        <v>-40.799999999999997</v>
      </c>
      <c r="EA89" s="80">
        <f t="shared" si="220"/>
        <v>-40.799999999999997</v>
      </c>
      <c r="EB89" s="80">
        <f t="shared" si="220"/>
        <v>12.2</v>
      </c>
      <c r="EC89" s="80">
        <f t="shared" si="220"/>
        <v>12.2</v>
      </c>
      <c r="ED89" s="80">
        <f t="shared" si="220"/>
        <v>14.6</v>
      </c>
      <c r="EE89" s="80">
        <f t="shared" si="220"/>
        <v>15</v>
      </c>
      <c r="EF89" s="80">
        <f t="shared" si="220"/>
        <v>15</v>
      </c>
      <c r="EG89" s="80">
        <f t="shared" si="220"/>
        <v>6.6</v>
      </c>
      <c r="EH89" s="80">
        <f t="shared" si="220"/>
        <v>6.6</v>
      </c>
      <c r="EI89" s="80">
        <f t="shared" si="220"/>
        <v>4.8</v>
      </c>
      <c r="EJ89" s="80">
        <f t="shared" si="220"/>
        <v>6.6</v>
      </c>
      <c r="EK89" s="80">
        <f t="shared" si="221"/>
        <v>6.8</v>
      </c>
      <c r="EL89" s="80">
        <f t="shared" si="221"/>
        <v>4</v>
      </c>
      <c r="EM89" s="80">
        <f t="shared" si="221"/>
        <v>7.4</v>
      </c>
      <c r="EN89" s="80">
        <f t="shared" si="221"/>
        <v>5.8</v>
      </c>
      <c r="EO89" s="80" t="e">
        <f t="shared" si="221"/>
        <v>#N/A</v>
      </c>
      <c r="EP89" s="80" t="e">
        <f t="shared" si="221"/>
        <v>#N/A</v>
      </c>
      <c r="EQ89" s="80" t="e">
        <f t="shared" si="221"/>
        <v>#N/A</v>
      </c>
      <c r="ER89" s="80" t="e">
        <f t="shared" si="221"/>
        <v>#N/A</v>
      </c>
      <c r="ES89" s="80" t="e">
        <f t="shared" si="221"/>
        <v>#N/A</v>
      </c>
      <c r="ET89" s="80" t="e">
        <f t="shared" si="221"/>
        <v>#N/A</v>
      </c>
      <c r="EU89" s="80" t="e">
        <f t="shared" si="221"/>
        <v>#N/A</v>
      </c>
      <c r="EV89">
        <v>1</v>
      </c>
      <c r="EX89" s="10">
        <f t="shared" ca="1" si="222"/>
        <v>6.6</v>
      </c>
      <c r="EY89" s="10">
        <f t="shared" ca="1" si="222"/>
        <v>4.8</v>
      </c>
      <c r="EZ89" s="10">
        <f t="shared" ca="1" si="222"/>
        <v>6.6</v>
      </c>
      <c r="FA89" s="10">
        <f t="shared" ca="1" si="222"/>
        <v>6.8</v>
      </c>
      <c r="FB89" s="10">
        <f t="shared" ca="1" si="222"/>
        <v>4</v>
      </c>
      <c r="FC89" s="10">
        <f t="shared" ca="1" si="222"/>
        <v>7.4</v>
      </c>
      <c r="FD89" s="10">
        <f t="shared" ca="1" si="222"/>
        <v>5.8</v>
      </c>
      <c r="FE89" s="10">
        <f t="shared" ca="1" si="195"/>
        <v>6</v>
      </c>
      <c r="FG89" s="10">
        <f t="array" ref="FG89">MAX(IF(ISNA(K89:ED89),"",K89:ED89))</f>
        <v>44.6</v>
      </c>
      <c r="FH89" s="52">
        <f t="shared" ca="1" si="196"/>
        <v>0.13452914798206278</v>
      </c>
      <c r="FI89" t="str">
        <f t="shared" si="197"/>
        <v>SouthAmerica</v>
      </c>
      <c r="FJ89" t="str">
        <f t="shared" si="198"/>
        <v>Benin</v>
      </c>
      <c r="FK89" s="10">
        <f t="shared" si="199"/>
        <v>44.6</v>
      </c>
      <c r="FL89" s="10">
        <f t="shared" ca="1" si="200"/>
        <v>261</v>
      </c>
      <c r="FM89">
        <f t="shared" ca="1" si="201"/>
        <v>0</v>
      </c>
      <c r="FN89">
        <f t="shared" ca="1" si="202"/>
        <v>9400000</v>
      </c>
      <c r="FO89">
        <f t="shared" ca="1" si="203"/>
        <v>0</v>
      </c>
      <c r="FP89">
        <f t="shared" ca="1" si="204"/>
        <v>0</v>
      </c>
      <c r="FQ89">
        <f t="shared" ca="1" si="205"/>
        <v>0</v>
      </c>
    </row>
    <row r="90" spans="1:173" ht="30" hidden="1" customHeight="1" x14ac:dyDescent="0.25">
      <c r="A90" s="81">
        <f>VLOOKUP(E90,Countries!$D$5:$F$254,3,FALSE)</f>
        <v>11200000</v>
      </c>
      <c r="B90" s="86">
        <f t="shared" ca="1" si="175"/>
        <v>0.34389610389610392</v>
      </c>
      <c r="C90" s="80" t="str">
        <f>VLOOKUP(E90,Countries!$D$5:$E$254,2,FALSE)</f>
        <v>SouthAmerica</v>
      </c>
      <c r="D90" s="80" t="str">
        <f>VLOOKUP(E90,Countries!$D$5:$G$254,4,FALSE)</f>
        <v>CeAmerica</v>
      </c>
      <c r="E90" s="80" t="str">
        <f>Infections!A47</f>
        <v>Cuba</v>
      </c>
      <c r="F90" s="81">
        <f t="shared" ca="1" si="176"/>
        <v>2133</v>
      </c>
      <c r="G90" s="81">
        <f t="shared" ca="1" si="177"/>
        <v>18.914285714285715</v>
      </c>
      <c r="H90" s="100" t="str">
        <f t="shared" ref="H90:H97" si="223">E90</f>
        <v>Cuba</v>
      </c>
      <c r="I90" s="80">
        <f t="shared" si="178"/>
        <v>0</v>
      </c>
      <c r="J90" s="80">
        <f t="shared" si="179"/>
        <v>0</v>
      </c>
      <c r="K90" s="80" t="e">
        <f t="shared" si="208"/>
        <v>#N/A</v>
      </c>
      <c r="L90" s="80" t="e">
        <f t="shared" si="208"/>
        <v>#N/A</v>
      </c>
      <c r="M90" s="80" t="e">
        <f t="shared" si="208"/>
        <v>#N/A</v>
      </c>
      <c r="N90" s="80">
        <f t="shared" si="208"/>
        <v>0</v>
      </c>
      <c r="O90" s="80">
        <f t="shared" si="208"/>
        <v>0</v>
      </c>
      <c r="P90" s="80">
        <f t="shared" si="208"/>
        <v>0</v>
      </c>
      <c r="Q90" s="80">
        <f t="shared" si="208"/>
        <v>0</v>
      </c>
      <c r="R90" s="80">
        <f t="shared" si="208"/>
        <v>0</v>
      </c>
      <c r="S90" s="80">
        <f t="shared" si="208"/>
        <v>0</v>
      </c>
      <c r="T90" s="80">
        <f t="shared" si="208"/>
        <v>0</v>
      </c>
      <c r="U90" s="80">
        <f t="shared" si="209"/>
        <v>0</v>
      </c>
      <c r="V90" s="80">
        <f t="shared" si="209"/>
        <v>0</v>
      </c>
      <c r="W90" s="80">
        <f t="shared" si="209"/>
        <v>0</v>
      </c>
      <c r="X90" s="80">
        <f t="shared" si="209"/>
        <v>0</v>
      </c>
      <c r="Y90" s="80">
        <f t="shared" si="209"/>
        <v>0</v>
      </c>
      <c r="Z90" s="80">
        <f t="shared" si="209"/>
        <v>0</v>
      </c>
      <c r="AA90" s="80">
        <f t="shared" si="209"/>
        <v>0</v>
      </c>
      <c r="AB90" s="80">
        <f t="shared" si="209"/>
        <v>0</v>
      </c>
      <c r="AC90" s="80">
        <f t="shared" si="209"/>
        <v>0</v>
      </c>
      <c r="AD90" s="80">
        <f t="shared" si="209"/>
        <v>0</v>
      </c>
      <c r="AE90" s="80">
        <f t="shared" si="210"/>
        <v>0</v>
      </c>
      <c r="AF90" s="80">
        <f t="shared" si="210"/>
        <v>0</v>
      </c>
      <c r="AG90" s="80">
        <f t="shared" si="210"/>
        <v>0</v>
      </c>
      <c r="AH90" s="80">
        <f t="shared" si="210"/>
        <v>0</v>
      </c>
      <c r="AI90" s="80">
        <f t="shared" si="210"/>
        <v>0</v>
      </c>
      <c r="AJ90" s="80">
        <f t="shared" si="210"/>
        <v>0</v>
      </c>
      <c r="AK90" s="80">
        <f t="shared" si="210"/>
        <v>0</v>
      </c>
      <c r="AL90" s="80">
        <f t="shared" si="210"/>
        <v>0</v>
      </c>
      <c r="AM90" s="80">
        <f t="shared" si="210"/>
        <v>0</v>
      </c>
      <c r="AN90" s="80">
        <f t="shared" si="210"/>
        <v>0</v>
      </c>
      <c r="AO90" s="80">
        <f t="shared" si="211"/>
        <v>0</v>
      </c>
      <c r="AP90" s="80">
        <f t="shared" si="211"/>
        <v>0</v>
      </c>
      <c r="AQ90" s="80">
        <f t="shared" si="211"/>
        <v>0</v>
      </c>
      <c r="AR90" s="80">
        <f t="shared" si="211"/>
        <v>0</v>
      </c>
      <c r="AS90" s="80">
        <f t="shared" si="211"/>
        <v>0</v>
      </c>
      <c r="AT90" s="80">
        <f t="shared" si="211"/>
        <v>0</v>
      </c>
      <c r="AU90" s="80">
        <f t="shared" si="211"/>
        <v>0</v>
      </c>
      <c r="AV90" s="80">
        <f t="shared" si="211"/>
        <v>0</v>
      </c>
      <c r="AW90" s="80">
        <f t="shared" si="211"/>
        <v>0</v>
      </c>
      <c r="AX90" s="80">
        <f t="shared" si="211"/>
        <v>0</v>
      </c>
      <c r="AY90" s="80">
        <f t="shared" si="212"/>
        <v>0</v>
      </c>
      <c r="AZ90" s="80">
        <f t="shared" si="212"/>
        <v>0</v>
      </c>
      <c r="BA90" s="80">
        <f t="shared" si="212"/>
        <v>0</v>
      </c>
      <c r="BB90" s="80">
        <f t="shared" si="212"/>
        <v>0</v>
      </c>
      <c r="BC90" s="80">
        <f t="shared" si="212"/>
        <v>0</v>
      </c>
      <c r="BD90" s="80">
        <f t="shared" si="212"/>
        <v>0</v>
      </c>
      <c r="BE90" s="80">
        <f t="shared" si="212"/>
        <v>0</v>
      </c>
      <c r="BF90" s="80">
        <f t="shared" si="212"/>
        <v>0</v>
      </c>
      <c r="BG90" s="80">
        <f t="shared" si="212"/>
        <v>0.6</v>
      </c>
      <c r="BH90" s="80">
        <f t="shared" si="212"/>
        <v>0.8</v>
      </c>
      <c r="BI90" s="80">
        <f t="shared" si="213"/>
        <v>0.8</v>
      </c>
      <c r="BJ90" s="80">
        <f t="shared" si="213"/>
        <v>0.8</v>
      </c>
      <c r="BK90" s="80">
        <f t="shared" si="213"/>
        <v>0.8</v>
      </c>
      <c r="BL90" s="80">
        <f t="shared" si="213"/>
        <v>0.4</v>
      </c>
      <c r="BM90" s="80">
        <f t="shared" si="213"/>
        <v>0.6</v>
      </c>
      <c r="BN90" s="80">
        <f t="shared" si="213"/>
        <v>1.4</v>
      </c>
      <c r="BO90" s="80">
        <f t="shared" si="213"/>
        <v>2.4</v>
      </c>
      <c r="BP90" s="80">
        <f t="shared" si="213"/>
        <v>3.4</v>
      </c>
      <c r="BQ90" s="80">
        <f t="shared" si="213"/>
        <v>6</v>
      </c>
      <c r="BR90" s="80">
        <f t="shared" si="213"/>
        <v>6.6</v>
      </c>
      <c r="BS90" s="80">
        <f t="shared" si="214"/>
        <v>7.4</v>
      </c>
      <c r="BT90" s="80">
        <f t="shared" si="214"/>
        <v>8.1999999999999993</v>
      </c>
      <c r="BU90" s="80">
        <f t="shared" si="214"/>
        <v>9.1999999999999993</v>
      </c>
      <c r="BV90" s="80">
        <f t="shared" si="214"/>
        <v>9</v>
      </c>
      <c r="BW90" s="80">
        <f t="shared" si="214"/>
        <v>15.8</v>
      </c>
      <c r="BX90" s="80">
        <f t="shared" si="214"/>
        <v>18.2</v>
      </c>
      <c r="BY90" s="80">
        <f t="shared" si="214"/>
        <v>22.6</v>
      </c>
      <c r="BZ90" s="80">
        <f t="shared" si="214"/>
        <v>23.8</v>
      </c>
      <c r="CA90" s="80">
        <f t="shared" si="214"/>
        <v>26.4</v>
      </c>
      <c r="CB90" s="80">
        <f t="shared" si="214"/>
        <v>22.8</v>
      </c>
      <c r="CC90" s="80">
        <f t="shared" si="215"/>
        <v>26</v>
      </c>
      <c r="CD90" s="80">
        <f t="shared" si="215"/>
        <v>23.6</v>
      </c>
      <c r="CE90" s="80">
        <f t="shared" si="215"/>
        <v>26.8</v>
      </c>
      <c r="CF90" s="80">
        <f t="shared" si="215"/>
        <v>27.6</v>
      </c>
      <c r="CG90" s="80">
        <f t="shared" si="215"/>
        <v>32.6</v>
      </c>
      <c r="CH90" s="80">
        <f t="shared" si="215"/>
        <v>37.6</v>
      </c>
      <c r="CI90" s="80">
        <f t="shared" si="215"/>
        <v>45.4</v>
      </c>
      <c r="CJ90" s="80">
        <f t="shared" si="215"/>
        <v>48.8</v>
      </c>
      <c r="CK90" s="80">
        <f t="shared" si="215"/>
        <v>54</v>
      </c>
      <c r="CL90" s="80">
        <f t="shared" si="215"/>
        <v>54.6</v>
      </c>
      <c r="CM90" s="80">
        <f t="shared" si="216"/>
        <v>53.8</v>
      </c>
      <c r="CN90" s="80">
        <f t="shared" si="216"/>
        <v>50.2</v>
      </c>
      <c r="CO90" s="80">
        <f t="shared" si="216"/>
        <v>50</v>
      </c>
      <c r="CP90" s="80">
        <f t="shared" si="216"/>
        <v>48.4</v>
      </c>
      <c r="CQ90" s="80">
        <f t="shared" si="216"/>
        <v>50.8</v>
      </c>
      <c r="CR90" s="80">
        <f t="shared" si="216"/>
        <v>52</v>
      </c>
      <c r="CS90" s="80">
        <f t="shared" si="216"/>
        <v>53.8</v>
      </c>
      <c r="CT90" s="80">
        <f t="shared" si="216"/>
        <v>54.6</v>
      </c>
      <c r="CU90" s="80">
        <f t="shared" si="216"/>
        <v>55</v>
      </c>
      <c r="CV90" s="80">
        <f t="shared" si="216"/>
        <v>53.2</v>
      </c>
      <c r="CW90" s="80">
        <f t="shared" si="217"/>
        <v>49.8</v>
      </c>
      <c r="CX90" s="80">
        <f t="shared" si="217"/>
        <v>50</v>
      </c>
      <c r="CY90" s="80">
        <f t="shared" si="217"/>
        <v>50</v>
      </c>
      <c r="CZ90" s="80">
        <f t="shared" si="217"/>
        <v>46.4</v>
      </c>
      <c r="DA90" s="80">
        <f t="shared" si="217"/>
        <v>40</v>
      </c>
      <c r="DB90" s="80">
        <f t="shared" si="217"/>
        <v>40.4</v>
      </c>
      <c r="DC90" s="80">
        <f t="shared" si="217"/>
        <v>36.4</v>
      </c>
      <c r="DD90" s="80">
        <f t="shared" si="217"/>
        <v>32.799999999999997</v>
      </c>
      <c r="DE90" s="80">
        <f t="shared" si="217"/>
        <v>33.6</v>
      </c>
      <c r="DF90" s="80">
        <f t="shared" si="217"/>
        <v>44.4</v>
      </c>
      <c r="DG90" s="80">
        <f t="shared" si="218"/>
        <v>42.4</v>
      </c>
      <c r="DH90" s="80">
        <f t="shared" si="218"/>
        <v>40.200000000000003</v>
      </c>
      <c r="DI90" s="80">
        <f t="shared" si="218"/>
        <v>36.799999999999997</v>
      </c>
      <c r="DJ90" s="80">
        <f t="shared" si="218"/>
        <v>33.200000000000003</v>
      </c>
      <c r="DK90" s="80">
        <f t="shared" si="218"/>
        <v>23.6</v>
      </c>
      <c r="DL90" s="80">
        <f t="shared" si="218"/>
        <v>18.399999999999999</v>
      </c>
      <c r="DM90" s="80">
        <f t="shared" si="218"/>
        <v>17.2</v>
      </c>
      <c r="DN90" s="80">
        <f t="shared" si="218"/>
        <v>16.2</v>
      </c>
      <c r="DO90" s="80">
        <f t="shared" si="218"/>
        <v>16</v>
      </c>
      <c r="DP90" s="80">
        <f t="shared" si="218"/>
        <v>15</v>
      </c>
      <c r="DQ90" s="80">
        <f t="shared" si="219"/>
        <v>13.8</v>
      </c>
      <c r="DR90" s="80">
        <f t="shared" si="219"/>
        <v>15.2</v>
      </c>
      <c r="DS90" s="80">
        <f t="shared" si="219"/>
        <v>14.8</v>
      </c>
      <c r="DT90" s="80">
        <f t="shared" si="219"/>
        <v>15.8</v>
      </c>
      <c r="DU90" s="80">
        <f t="shared" si="219"/>
        <v>13.6</v>
      </c>
      <c r="DV90" s="80">
        <f t="shared" si="219"/>
        <v>14.2</v>
      </c>
      <c r="DW90" s="80">
        <f t="shared" si="219"/>
        <v>11.4</v>
      </c>
      <c r="DX90" s="80">
        <f t="shared" si="219"/>
        <v>12</v>
      </c>
      <c r="DY90" s="80">
        <f t="shared" si="219"/>
        <v>9.1999999999999993</v>
      </c>
      <c r="DZ90" s="80">
        <f t="shared" si="219"/>
        <v>8.8000000000000007</v>
      </c>
      <c r="EA90" s="80">
        <f t="shared" si="220"/>
        <v>10</v>
      </c>
      <c r="EB90" s="80">
        <f t="shared" si="220"/>
        <v>10.8</v>
      </c>
      <c r="EC90" s="80">
        <f t="shared" si="220"/>
        <v>9.4</v>
      </c>
      <c r="ED90" s="80">
        <f t="shared" si="220"/>
        <v>11</v>
      </c>
      <c r="EE90" s="80">
        <f t="shared" si="220"/>
        <v>11.6</v>
      </c>
      <c r="EF90" s="80">
        <f t="shared" si="220"/>
        <v>10.4</v>
      </c>
      <c r="EG90" s="80">
        <f t="shared" si="220"/>
        <v>12.8</v>
      </c>
      <c r="EH90" s="80">
        <f t="shared" si="220"/>
        <v>15.6</v>
      </c>
      <c r="EI90" s="80">
        <f t="shared" si="220"/>
        <v>16.399999999999999</v>
      </c>
      <c r="EJ90" s="80">
        <f t="shared" si="220"/>
        <v>21.8</v>
      </c>
      <c r="EK90" s="80">
        <f t="shared" si="221"/>
        <v>21.8</v>
      </c>
      <c r="EL90" s="80">
        <f t="shared" si="221"/>
        <v>20.399999999999999</v>
      </c>
      <c r="EM90" s="80">
        <f t="shared" si="221"/>
        <v>18.8</v>
      </c>
      <c r="EN90" s="80">
        <f t="shared" si="221"/>
        <v>17.600000000000001</v>
      </c>
      <c r="EO90" s="80" t="e">
        <f t="shared" si="221"/>
        <v>#N/A</v>
      </c>
      <c r="EP90" s="80" t="e">
        <f t="shared" si="221"/>
        <v>#N/A</v>
      </c>
      <c r="EQ90" s="80" t="e">
        <f t="shared" si="221"/>
        <v>#N/A</v>
      </c>
      <c r="ER90" s="80" t="e">
        <f t="shared" si="221"/>
        <v>#N/A</v>
      </c>
      <c r="ES90" s="80" t="e">
        <f t="shared" si="221"/>
        <v>#N/A</v>
      </c>
      <c r="ET90" s="80" t="e">
        <f t="shared" si="221"/>
        <v>#N/A</v>
      </c>
      <c r="EU90" s="80" t="e">
        <f t="shared" si="221"/>
        <v>#N/A</v>
      </c>
      <c r="EV90">
        <v>1</v>
      </c>
      <c r="EX90" s="10">
        <f t="shared" ca="1" si="222"/>
        <v>15.6</v>
      </c>
      <c r="EY90" s="10">
        <f t="shared" ca="1" si="222"/>
        <v>16.399999999999999</v>
      </c>
      <c r="EZ90" s="10">
        <f t="shared" ca="1" si="222"/>
        <v>21.8</v>
      </c>
      <c r="FA90" s="10">
        <f t="shared" ca="1" si="222"/>
        <v>21.8</v>
      </c>
      <c r="FB90" s="10">
        <f t="shared" ca="1" si="222"/>
        <v>20.399999999999999</v>
      </c>
      <c r="FC90" s="10">
        <f t="shared" ca="1" si="222"/>
        <v>18.8</v>
      </c>
      <c r="FD90" s="10">
        <f t="shared" ca="1" si="222"/>
        <v>17.600000000000001</v>
      </c>
      <c r="FE90" s="10">
        <f t="shared" ca="1" si="195"/>
        <v>18.914285714285715</v>
      </c>
      <c r="FF90" s="10" t="b">
        <f t="shared" ref="FF90:FF97" ca="1" si="224">MAX(EX90:FD90)=FG90</f>
        <v>0</v>
      </c>
      <c r="FG90" s="10">
        <f t="array" ref="FG90">MAX(IF(ISNA(K90:EU90),"",K90:EU90))</f>
        <v>55</v>
      </c>
      <c r="FH90" s="52">
        <f t="shared" ca="1" si="196"/>
        <v>0.34389610389610392</v>
      </c>
      <c r="FI90" t="str">
        <f t="shared" si="197"/>
        <v>SouthAmerica</v>
      </c>
      <c r="FJ90" t="str">
        <f t="shared" si="198"/>
        <v>Cuba</v>
      </c>
      <c r="FK90" s="10">
        <f t="shared" si="199"/>
        <v>55</v>
      </c>
      <c r="FL90" s="10">
        <f t="shared" ca="1" si="200"/>
        <v>2133</v>
      </c>
      <c r="FM90" s="10">
        <f t="shared" ca="1" si="201"/>
        <v>0</v>
      </c>
      <c r="FN90" s="10">
        <f t="shared" ca="1" si="202"/>
        <v>0</v>
      </c>
      <c r="FO90" s="10">
        <f t="shared" ca="1" si="203"/>
        <v>11200000</v>
      </c>
      <c r="FP90" s="10">
        <f t="shared" ca="1" si="204"/>
        <v>0</v>
      </c>
      <c r="FQ90" s="10">
        <f t="shared" ca="1" si="205"/>
        <v>0</v>
      </c>
    </row>
    <row r="91" spans="1:173" ht="30" hidden="1" customHeight="1" x14ac:dyDescent="0.25">
      <c r="A91" s="81">
        <f>VLOOKUP(E91,Countries!$D$5:$F$254,3,FALSE)</f>
        <v>29000000</v>
      </c>
      <c r="B91" s="86">
        <f t="shared" ca="1" si="175"/>
        <v>0.35331632653061235</v>
      </c>
      <c r="C91" s="80" t="str">
        <f>VLOOKUP(E91,Countries!$D$5:$E$254,2,FALSE)</f>
        <v>Asia</v>
      </c>
      <c r="D91" s="80" t="str">
        <f>VLOOKUP(E91,Countries!$D$5:$G$254,4,FALSE)</f>
        <v>SEAsia</v>
      </c>
      <c r="E91" s="80" t="str">
        <f>Infections!A108</f>
        <v>Malaysia</v>
      </c>
      <c r="F91" s="81">
        <f t="shared" ca="1" si="176"/>
        <v>8266</v>
      </c>
      <c r="G91" s="81">
        <f t="shared" ca="1" si="177"/>
        <v>63.314285714285724</v>
      </c>
      <c r="H91" s="100" t="str">
        <f t="shared" si="223"/>
        <v>Malaysia</v>
      </c>
      <c r="I91" s="80">
        <f t="shared" si="178"/>
        <v>0</v>
      </c>
      <c r="J91" s="80">
        <f t="shared" si="179"/>
        <v>0</v>
      </c>
      <c r="K91" s="80" t="e">
        <f t="shared" si="208"/>
        <v>#N/A</v>
      </c>
      <c r="L91" s="80" t="e">
        <f t="shared" si="208"/>
        <v>#N/A</v>
      </c>
      <c r="M91" s="80" t="e">
        <f t="shared" si="208"/>
        <v>#N/A</v>
      </c>
      <c r="N91" s="80">
        <f t="shared" si="208"/>
        <v>0.8</v>
      </c>
      <c r="O91" s="80">
        <f t="shared" si="208"/>
        <v>0.8</v>
      </c>
      <c r="P91" s="80">
        <f t="shared" si="208"/>
        <v>1.4</v>
      </c>
      <c r="Q91" s="80">
        <f t="shared" si="208"/>
        <v>1</v>
      </c>
      <c r="R91" s="80">
        <f t="shared" si="208"/>
        <v>0.8</v>
      </c>
      <c r="S91" s="80">
        <f t="shared" si="208"/>
        <v>0.8</v>
      </c>
      <c r="T91" s="80">
        <f t="shared" si="208"/>
        <v>0.8</v>
      </c>
      <c r="U91" s="80">
        <f t="shared" si="209"/>
        <v>0.2</v>
      </c>
      <c r="V91" s="80">
        <f t="shared" si="209"/>
        <v>0.4</v>
      </c>
      <c r="W91" s="80">
        <f t="shared" si="209"/>
        <v>0.8</v>
      </c>
      <c r="X91" s="80">
        <f t="shared" si="209"/>
        <v>0.8</v>
      </c>
      <c r="Y91" s="80">
        <f t="shared" si="209"/>
        <v>0.8</v>
      </c>
      <c r="Z91" s="80">
        <f t="shared" si="209"/>
        <v>1.6</v>
      </c>
      <c r="AA91" s="80">
        <f t="shared" si="209"/>
        <v>1.2</v>
      </c>
      <c r="AB91" s="80">
        <f t="shared" si="209"/>
        <v>1.2</v>
      </c>
      <c r="AC91" s="80">
        <f t="shared" si="209"/>
        <v>1.2</v>
      </c>
      <c r="AD91" s="80">
        <f t="shared" si="209"/>
        <v>1.2</v>
      </c>
      <c r="AE91" s="80">
        <f t="shared" si="210"/>
        <v>0.6</v>
      </c>
      <c r="AF91" s="80">
        <f t="shared" si="210"/>
        <v>0.6</v>
      </c>
      <c r="AG91" s="80">
        <f t="shared" si="210"/>
        <v>0.8</v>
      </c>
      <c r="AH91" s="80">
        <f t="shared" si="210"/>
        <v>0.8</v>
      </c>
      <c r="AI91" s="80">
        <f t="shared" si="210"/>
        <v>0.8</v>
      </c>
      <c r="AJ91" s="80">
        <f t="shared" si="210"/>
        <v>0.6</v>
      </c>
      <c r="AK91" s="80">
        <f t="shared" si="210"/>
        <v>0.6</v>
      </c>
      <c r="AL91" s="80">
        <f t="shared" si="210"/>
        <v>0</v>
      </c>
      <c r="AM91" s="80">
        <f t="shared" si="210"/>
        <v>0</v>
      </c>
      <c r="AN91" s="80">
        <f t="shared" si="210"/>
        <v>0</v>
      </c>
      <c r="AO91" s="80">
        <f t="shared" si="211"/>
        <v>0</v>
      </c>
      <c r="AP91" s="80">
        <f t="shared" si="211"/>
        <v>0</v>
      </c>
      <c r="AQ91" s="80">
        <f t="shared" si="211"/>
        <v>0</v>
      </c>
      <c r="AR91" s="80">
        <f t="shared" si="211"/>
        <v>0</v>
      </c>
      <c r="AS91" s="80">
        <f t="shared" si="211"/>
        <v>0.2</v>
      </c>
      <c r="AT91" s="80">
        <f t="shared" si="211"/>
        <v>0.2</v>
      </c>
      <c r="AU91" s="80">
        <f t="shared" si="211"/>
        <v>0.6</v>
      </c>
      <c r="AV91" s="80">
        <f t="shared" si="211"/>
        <v>1.4</v>
      </c>
      <c r="AW91" s="80">
        <f t="shared" si="211"/>
        <v>1.4</v>
      </c>
      <c r="AX91" s="80">
        <f t="shared" si="211"/>
        <v>2.6</v>
      </c>
      <c r="AY91" s="80">
        <f t="shared" si="212"/>
        <v>5.4</v>
      </c>
      <c r="AZ91" s="80">
        <f t="shared" si="212"/>
        <v>5</v>
      </c>
      <c r="BA91" s="80">
        <f t="shared" si="212"/>
        <v>10.8</v>
      </c>
      <c r="BB91" s="80">
        <f t="shared" si="212"/>
        <v>12.8</v>
      </c>
      <c r="BC91" s="80">
        <f t="shared" si="212"/>
        <v>12.6</v>
      </c>
      <c r="BD91" s="80">
        <f t="shared" si="212"/>
        <v>13.4</v>
      </c>
      <c r="BE91" s="80">
        <f t="shared" si="212"/>
        <v>15.8</v>
      </c>
      <c r="BF91" s="80">
        <f t="shared" si="212"/>
        <v>13.2</v>
      </c>
      <c r="BG91" s="80">
        <f t="shared" si="212"/>
        <v>11.2</v>
      </c>
      <c r="BH91" s="80">
        <f t="shared" si="212"/>
        <v>19.600000000000001</v>
      </c>
      <c r="BI91" s="80">
        <f t="shared" si="213"/>
        <v>24.2</v>
      </c>
      <c r="BJ91" s="80">
        <f t="shared" si="213"/>
        <v>59.8</v>
      </c>
      <c r="BK91" s="80">
        <f t="shared" si="213"/>
        <v>83.4</v>
      </c>
      <c r="BL91" s="80">
        <f t="shared" si="213"/>
        <v>104.8</v>
      </c>
      <c r="BM91" s="80">
        <f t="shared" si="213"/>
        <v>118.6</v>
      </c>
      <c r="BN91" s="80">
        <f t="shared" si="213"/>
        <v>132.4</v>
      </c>
      <c r="BO91" s="80">
        <f t="shared" si="213"/>
        <v>120.4</v>
      </c>
      <c r="BP91" s="80">
        <f t="shared" si="213"/>
        <v>123.4</v>
      </c>
      <c r="BQ91" s="80">
        <f t="shared" si="213"/>
        <v>126.6</v>
      </c>
      <c r="BR91" s="80">
        <f t="shared" si="213"/>
        <v>145.6</v>
      </c>
      <c r="BS91" s="80">
        <f t="shared" si="214"/>
        <v>144.80000000000001</v>
      </c>
      <c r="BT91" s="80">
        <f t="shared" si="214"/>
        <v>153.19999999999999</v>
      </c>
      <c r="BU91" s="80">
        <f t="shared" si="214"/>
        <v>169.6</v>
      </c>
      <c r="BV91" s="80">
        <f t="shared" si="214"/>
        <v>171</v>
      </c>
      <c r="BW91" s="80">
        <f t="shared" si="214"/>
        <v>160.4</v>
      </c>
      <c r="BX91" s="80">
        <f t="shared" si="214"/>
        <v>169.2</v>
      </c>
      <c r="BY91" s="80">
        <f t="shared" si="214"/>
        <v>166</v>
      </c>
      <c r="BZ91" s="80">
        <f t="shared" si="214"/>
        <v>147</v>
      </c>
      <c r="CA91" s="80">
        <f t="shared" si="214"/>
        <v>149.4</v>
      </c>
      <c r="CB91" s="80">
        <f t="shared" si="214"/>
        <v>159.19999999999999</v>
      </c>
      <c r="CC91" s="80">
        <f t="shared" si="215"/>
        <v>172.6</v>
      </c>
      <c r="CD91" s="80">
        <f t="shared" si="215"/>
        <v>171.4</v>
      </c>
      <c r="CE91" s="80">
        <f t="shared" si="215"/>
        <v>179.2</v>
      </c>
      <c r="CF91" s="80">
        <f t="shared" si="215"/>
        <v>177</v>
      </c>
      <c r="CG91" s="80">
        <f t="shared" si="215"/>
        <v>169.4</v>
      </c>
      <c r="CH91" s="80">
        <f t="shared" si="215"/>
        <v>157.19999999999999</v>
      </c>
      <c r="CI91" s="80">
        <f t="shared" si="215"/>
        <v>149</v>
      </c>
      <c r="CJ91" s="80">
        <f t="shared" si="215"/>
        <v>136.80000000000001</v>
      </c>
      <c r="CK91" s="80">
        <f t="shared" si="215"/>
        <v>147.4</v>
      </c>
      <c r="CL91" s="80">
        <f t="shared" si="215"/>
        <v>144</v>
      </c>
      <c r="CM91" s="80">
        <f t="shared" si="216"/>
        <v>139.6</v>
      </c>
      <c r="CN91" s="80">
        <f t="shared" si="216"/>
        <v>151.80000000000001</v>
      </c>
      <c r="CO91" s="80">
        <f t="shared" si="216"/>
        <v>145.19999999999999</v>
      </c>
      <c r="CP91" s="80">
        <f t="shared" si="216"/>
        <v>130.4</v>
      </c>
      <c r="CQ91" s="80">
        <f t="shared" si="216"/>
        <v>113.6</v>
      </c>
      <c r="CR91" s="80">
        <f t="shared" si="216"/>
        <v>97.6</v>
      </c>
      <c r="CS91" s="80">
        <f t="shared" si="216"/>
        <v>80.400000000000006</v>
      </c>
      <c r="CT91" s="80">
        <f t="shared" si="216"/>
        <v>70.599999999999994</v>
      </c>
      <c r="CU91" s="80">
        <f t="shared" si="216"/>
        <v>60</v>
      </c>
      <c r="CV91" s="80">
        <f t="shared" si="216"/>
        <v>56.2</v>
      </c>
      <c r="CW91" s="80">
        <f t="shared" si="217"/>
        <v>59.6</v>
      </c>
      <c r="CX91" s="80">
        <f t="shared" si="217"/>
        <v>60.4</v>
      </c>
      <c r="CY91" s="80">
        <f t="shared" si="217"/>
        <v>63.4</v>
      </c>
      <c r="CZ91" s="80">
        <f t="shared" si="217"/>
        <v>59.6</v>
      </c>
      <c r="DA91" s="80">
        <f t="shared" si="217"/>
        <v>57.6</v>
      </c>
      <c r="DB91" s="80">
        <f t="shared" si="217"/>
        <v>49.6</v>
      </c>
      <c r="DC91" s="80">
        <f t="shared" si="217"/>
        <v>50.8</v>
      </c>
      <c r="DD91" s="80">
        <f t="shared" si="217"/>
        <v>52</v>
      </c>
      <c r="DE91" s="80">
        <f t="shared" si="217"/>
        <v>58.2</v>
      </c>
      <c r="DF91" s="80">
        <f t="shared" si="217"/>
        <v>71.2</v>
      </c>
      <c r="DG91" s="80">
        <f t="shared" si="218"/>
        <v>89.4</v>
      </c>
      <c r="DH91" s="80">
        <f t="shared" si="218"/>
        <v>81.599999999999994</v>
      </c>
      <c r="DI91" s="80">
        <f t="shared" si="218"/>
        <v>76.2</v>
      </c>
      <c r="DJ91" s="80">
        <f t="shared" si="218"/>
        <v>71.400000000000006</v>
      </c>
      <c r="DK91" s="80">
        <f t="shared" si="218"/>
        <v>58.2</v>
      </c>
      <c r="DL91" s="80">
        <f t="shared" si="218"/>
        <v>47.4</v>
      </c>
      <c r="DM91" s="80">
        <f t="shared" si="218"/>
        <v>47.2</v>
      </c>
      <c r="DN91" s="80">
        <f t="shared" si="218"/>
        <v>54.6</v>
      </c>
      <c r="DO91" s="80">
        <f t="shared" si="218"/>
        <v>59.6</v>
      </c>
      <c r="DP91" s="80">
        <f t="shared" si="218"/>
        <v>55</v>
      </c>
      <c r="DQ91" s="80">
        <f t="shared" si="219"/>
        <v>48.8</v>
      </c>
      <c r="DR91" s="80">
        <f t="shared" si="219"/>
        <v>46</v>
      </c>
      <c r="DS91" s="80">
        <f t="shared" si="219"/>
        <v>39.799999999999997</v>
      </c>
      <c r="DT91" s="80">
        <f t="shared" si="219"/>
        <v>29.2</v>
      </c>
      <c r="DU91" s="80">
        <f t="shared" si="219"/>
        <v>30.4</v>
      </c>
      <c r="DV91" s="80">
        <f t="shared" si="219"/>
        <v>32.4</v>
      </c>
      <c r="DW91" s="80">
        <f t="shared" si="219"/>
        <v>31.8</v>
      </c>
      <c r="DX91" s="80">
        <f t="shared" si="219"/>
        <v>30.8</v>
      </c>
      <c r="DY91" s="80">
        <f t="shared" si="219"/>
        <v>37.4</v>
      </c>
      <c r="DZ91" s="80">
        <f t="shared" si="219"/>
        <v>48.6</v>
      </c>
      <c r="EA91" s="80">
        <f t="shared" si="220"/>
        <v>48.8</v>
      </c>
      <c r="EB91" s="80">
        <f t="shared" si="220"/>
        <v>53.4</v>
      </c>
      <c r="EC91" s="80">
        <f t="shared" si="220"/>
        <v>81.599999999999994</v>
      </c>
      <c r="ED91" s="80">
        <f t="shared" si="220"/>
        <v>109</v>
      </c>
      <c r="EE91" s="80">
        <f t="shared" si="220"/>
        <v>96.4</v>
      </c>
      <c r="EF91" s="80">
        <f t="shared" si="220"/>
        <v>88.8</v>
      </c>
      <c r="EG91" s="80">
        <f t="shared" si="220"/>
        <v>97.4</v>
      </c>
      <c r="EH91" s="80">
        <f t="shared" si="220"/>
        <v>69</v>
      </c>
      <c r="EI91" s="80">
        <f t="shared" si="220"/>
        <v>43</v>
      </c>
      <c r="EJ91" s="80">
        <f t="shared" si="220"/>
        <v>47.6</v>
      </c>
      <c r="EK91" s="80">
        <f t="shared" si="221"/>
        <v>49.6</v>
      </c>
      <c r="EL91" s="80">
        <f t="shared" si="221"/>
        <v>47.6</v>
      </c>
      <c r="EM91" s="80">
        <f t="shared" si="221"/>
        <v>97</v>
      </c>
      <c r="EN91" s="80">
        <f t="shared" si="221"/>
        <v>89.4</v>
      </c>
      <c r="EO91" s="80" t="e">
        <f t="shared" si="221"/>
        <v>#N/A</v>
      </c>
      <c r="EP91" s="80" t="e">
        <f t="shared" si="221"/>
        <v>#N/A</v>
      </c>
      <c r="EQ91" s="80" t="e">
        <f t="shared" si="221"/>
        <v>#N/A</v>
      </c>
      <c r="ER91" s="80" t="e">
        <f t="shared" si="221"/>
        <v>#N/A</v>
      </c>
      <c r="ES91" s="80" t="e">
        <f t="shared" si="221"/>
        <v>#N/A</v>
      </c>
      <c r="ET91" s="80" t="e">
        <f t="shared" si="221"/>
        <v>#N/A</v>
      </c>
      <c r="EU91" s="80" t="e">
        <f t="shared" si="221"/>
        <v>#N/A</v>
      </c>
      <c r="EV91">
        <v>1</v>
      </c>
      <c r="EX91" s="10">
        <f t="shared" ca="1" si="222"/>
        <v>69</v>
      </c>
      <c r="EY91" s="10">
        <f t="shared" ca="1" si="222"/>
        <v>43</v>
      </c>
      <c r="EZ91" s="10">
        <f t="shared" ca="1" si="222"/>
        <v>47.6</v>
      </c>
      <c r="FA91" s="10">
        <f t="shared" ca="1" si="222"/>
        <v>49.6</v>
      </c>
      <c r="FB91" s="10">
        <f t="shared" ca="1" si="222"/>
        <v>47.6</v>
      </c>
      <c r="FC91" s="10">
        <f t="shared" ca="1" si="222"/>
        <v>97</v>
      </c>
      <c r="FD91" s="10">
        <f t="shared" ca="1" si="222"/>
        <v>89.4</v>
      </c>
      <c r="FE91" s="10">
        <f t="shared" ca="1" si="195"/>
        <v>63.314285714285724</v>
      </c>
      <c r="FF91" s="10" t="b">
        <f t="shared" ca="1" si="224"/>
        <v>0</v>
      </c>
      <c r="FG91" s="10">
        <f t="array" ref="FG91">MAX(IF(ISNA(K91:EU91),"",K91:EU91))</f>
        <v>179.2</v>
      </c>
      <c r="FH91" s="52">
        <f t="shared" ca="1" si="196"/>
        <v>0.35331632653061235</v>
      </c>
      <c r="FI91" t="str">
        <f t="shared" si="197"/>
        <v>Asia</v>
      </c>
      <c r="FJ91" t="str">
        <f t="shared" si="198"/>
        <v>Malaysia</v>
      </c>
      <c r="FK91" s="10">
        <f t="shared" si="199"/>
        <v>179.2</v>
      </c>
      <c r="FL91" s="10">
        <f t="shared" ca="1" si="200"/>
        <v>8266</v>
      </c>
      <c r="FM91" s="10">
        <f t="shared" ca="1" si="201"/>
        <v>0</v>
      </c>
      <c r="FN91" s="10">
        <f t="shared" ca="1" si="202"/>
        <v>0</v>
      </c>
      <c r="FO91" s="10">
        <f t="shared" ca="1" si="203"/>
        <v>29000000</v>
      </c>
      <c r="FP91" s="10">
        <f t="shared" ca="1" si="204"/>
        <v>0</v>
      </c>
      <c r="FQ91" s="10">
        <f t="shared" ca="1" si="205"/>
        <v>0</v>
      </c>
    </row>
    <row r="92" spans="1:173" ht="30" customHeight="1" x14ac:dyDescent="0.25">
      <c r="A92" s="81">
        <f>VLOOKUP(E92,Countries!$D$5:$F$254,3,FALSE)</f>
        <v>33700000</v>
      </c>
      <c r="B92" s="86">
        <f t="shared" ca="1" si="175"/>
        <v>0.63583378758019204</v>
      </c>
      <c r="C92" s="80" t="str">
        <f>VLOOKUP(E92,Countries!$D$5:$E$254,2,FALSE)</f>
        <v>Asia</v>
      </c>
      <c r="D92" s="80" t="str">
        <f>VLOOKUP(E92,Countries!$D$5:$G$254,4,FALSE)</f>
        <v>MiEast</v>
      </c>
      <c r="E92" s="80" t="str">
        <f>Infections!A85</f>
        <v>Iraq</v>
      </c>
      <c r="F92" s="81">
        <f t="shared" ca="1" si="176"/>
        <v>9846</v>
      </c>
      <c r="G92" s="81">
        <f t="shared" ca="1" si="177"/>
        <v>433.25714285714281</v>
      </c>
      <c r="H92" s="100" t="str">
        <f t="shared" si="223"/>
        <v>Iraq</v>
      </c>
      <c r="I92" s="80">
        <f t="shared" si="178"/>
        <v>0</v>
      </c>
      <c r="J92" s="80">
        <f t="shared" si="179"/>
        <v>0</v>
      </c>
      <c r="K92" s="80" t="e">
        <f t="shared" si="208"/>
        <v>#N/A</v>
      </c>
      <c r="L92" s="80" t="e">
        <f t="shared" si="208"/>
        <v>#N/A</v>
      </c>
      <c r="M92" s="80" t="e">
        <f t="shared" si="208"/>
        <v>#N/A</v>
      </c>
      <c r="N92" s="80">
        <f t="shared" si="208"/>
        <v>0</v>
      </c>
      <c r="O92" s="80">
        <f t="shared" si="208"/>
        <v>0</v>
      </c>
      <c r="P92" s="80">
        <f t="shared" si="208"/>
        <v>0</v>
      </c>
      <c r="Q92" s="80">
        <f t="shared" si="208"/>
        <v>0</v>
      </c>
      <c r="R92" s="80">
        <f t="shared" si="208"/>
        <v>0</v>
      </c>
      <c r="S92" s="80">
        <f t="shared" si="208"/>
        <v>0</v>
      </c>
      <c r="T92" s="80">
        <f t="shared" si="208"/>
        <v>0</v>
      </c>
      <c r="U92" s="80">
        <f t="shared" si="209"/>
        <v>0</v>
      </c>
      <c r="V92" s="80">
        <f t="shared" si="209"/>
        <v>0</v>
      </c>
      <c r="W92" s="80">
        <f t="shared" si="209"/>
        <v>0</v>
      </c>
      <c r="X92" s="80">
        <f t="shared" si="209"/>
        <v>0</v>
      </c>
      <c r="Y92" s="80">
        <f t="shared" si="209"/>
        <v>0</v>
      </c>
      <c r="Z92" s="80">
        <f t="shared" si="209"/>
        <v>0</v>
      </c>
      <c r="AA92" s="80">
        <f t="shared" si="209"/>
        <v>0</v>
      </c>
      <c r="AB92" s="80">
        <f t="shared" si="209"/>
        <v>0</v>
      </c>
      <c r="AC92" s="80">
        <f t="shared" si="209"/>
        <v>0</v>
      </c>
      <c r="AD92" s="80">
        <f t="shared" si="209"/>
        <v>0</v>
      </c>
      <c r="AE92" s="80">
        <f t="shared" si="210"/>
        <v>0</v>
      </c>
      <c r="AF92" s="80">
        <f t="shared" si="210"/>
        <v>0</v>
      </c>
      <c r="AG92" s="80">
        <f t="shared" si="210"/>
        <v>0</v>
      </c>
      <c r="AH92" s="80">
        <f t="shared" si="210"/>
        <v>0</v>
      </c>
      <c r="AI92" s="80">
        <f t="shared" si="210"/>
        <v>0</v>
      </c>
      <c r="AJ92" s="80">
        <f t="shared" si="210"/>
        <v>0</v>
      </c>
      <c r="AK92" s="80">
        <f t="shared" si="210"/>
        <v>0</v>
      </c>
      <c r="AL92" s="80">
        <f t="shared" si="210"/>
        <v>0</v>
      </c>
      <c r="AM92" s="80">
        <f t="shared" si="210"/>
        <v>0</v>
      </c>
      <c r="AN92" s="80">
        <f t="shared" si="210"/>
        <v>0</v>
      </c>
      <c r="AO92" s="80">
        <f t="shared" si="211"/>
        <v>0</v>
      </c>
      <c r="AP92" s="80">
        <f t="shared" si="211"/>
        <v>0.2</v>
      </c>
      <c r="AQ92" s="80">
        <f t="shared" si="211"/>
        <v>0.2</v>
      </c>
      <c r="AR92" s="80">
        <f t="shared" si="211"/>
        <v>1</v>
      </c>
      <c r="AS92" s="80">
        <f t="shared" si="211"/>
        <v>1.4</v>
      </c>
      <c r="AT92" s="80">
        <f t="shared" si="211"/>
        <v>1.4</v>
      </c>
      <c r="AU92" s="80">
        <f t="shared" si="211"/>
        <v>2.4</v>
      </c>
      <c r="AV92" s="80">
        <f t="shared" si="211"/>
        <v>3.6</v>
      </c>
      <c r="AW92" s="80">
        <f t="shared" si="211"/>
        <v>4.2</v>
      </c>
      <c r="AX92" s="80">
        <f t="shared" si="211"/>
        <v>5</v>
      </c>
      <c r="AY92" s="80">
        <f t="shared" si="212"/>
        <v>5.6</v>
      </c>
      <c r="AZ92" s="80">
        <f t="shared" si="212"/>
        <v>4.4000000000000004</v>
      </c>
      <c r="BA92" s="80">
        <f t="shared" si="212"/>
        <v>4.2</v>
      </c>
      <c r="BB92" s="80">
        <f t="shared" si="212"/>
        <v>5.6</v>
      </c>
      <c r="BC92" s="80">
        <f t="shared" si="212"/>
        <v>5.6</v>
      </c>
      <c r="BD92" s="80">
        <f t="shared" si="212"/>
        <v>5</v>
      </c>
      <c r="BE92" s="80">
        <f t="shared" si="212"/>
        <v>7.2</v>
      </c>
      <c r="BF92" s="80">
        <f t="shared" si="212"/>
        <v>6.2</v>
      </c>
      <c r="BG92" s="80">
        <f t="shared" si="212"/>
        <v>3.4</v>
      </c>
      <c r="BH92" s="80">
        <f t="shared" si="212"/>
        <v>8.1999999999999993</v>
      </c>
      <c r="BI92" s="80">
        <f t="shared" si="213"/>
        <v>10</v>
      </c>
      <c r="BJ92" s="80">
        <f t="shared" si="213"/>
        <v>9</v>
      </c>
      <c r="BK92" s="80">
        <f t="shared" si="213"/>
        <v>10.6</v>
      </c>
      <c r="BL92" s="80">
        <f t="shared" si="213"/>
        <v>16.600000000000001</v>
      </c>
      <c r="BM92" s="80">
        <f t="shared" si="213"/>
        <v>12.6</v>
      </c>
      <c r="BN92" s="80">
        <f t="shared" si="213"/>
        <v>16.399999999999999</v>
      </c>
      <c r="BO92" s="80">
        <f t="shared" si="213"/>
        <v>18.399999999999999</v>
      </c>
      <c r="BP92" s="80">
        <f t="shared" si="213"/>
        <v>18</v>
      </c>
      <c r="BQ92" s="80">
        <f t="shared" si="213"/>
        <v>15.8</v>
      </c>
      <c r="BR92" s="80">
        <f t="shared" si="213"/>
        <v>20.399999999999999</v>
      </c>
      <c r="BS92" s="80">
        <f t="shared" si="214"/>
        <v>24.8</v>
      </c>
      <c r="BT92" s="80">
        <f t="shared" si="214"/>
        <v>27.6</v>
      </c>
      <c r="BU92" s="80">
        <f t="shared" si="214"/>
        <v>33.6</v>
      </c>
      <c r="BV92" s="80">
        <f t="shared" si="214"/>
        <v>45</v>
      </c>
      <c r="BW92" s="80">
        <f t="shared" si="214"/>
        <v>48</v>
      </c>
      <c r="BX92" s="80">
        <f t="shared" si="214"/>
        <v>46.2</v>
      </c>
      <c r="BY92" s="80">
        <f t="shared" si="214"/>
        <v>56.8</v>
      </c>
      <c r="BZ92" s="80">
        <f t="shared" si="214"/>
        <v>62.4</v>
      </c>
      <c r="CA92" s="80">
        <f t="shared" si="214"/>
        <v>54</v>
      </c>
      <c r="CB92" s="80">
        <f t="shared" si="214"/>
        <v>53.2</v>
      </c>
      <c r="CC92" s="80">
        <f t="shared" si="215"/>
        <v>54.6</v>
      </c>
      <c r="CD92" s="80">
        <f t="shared" si="215"/>
        <v>49.6</v>
      </c>
      <c r="CE92" s="80">
        <f t="shared" si="215"/>
        <v>53.4</v>
      </c>
      <c r="CF92" s="80">
        <f t="shared" si="215"/>
        <v>60.6</v>
      </c>
      <c r="CG92" s="80">
        <f t="shared" si="215"/>
        <v>70</v>
      </c>
      <c r="CH92" s="80">
        <f t="shared" si="215"/>
        <v>76.400000000000006</v>
      </c>
      <c r="CI92" s="80">
        <f t="shared" si="215"/>
        <v>70.8</v>
      </c>
      <c r="CJ92" s="80">
        <f t="shared" si="215"/>
        <v>63.6</v>
      </c>
      <c r="CK92" s="80">
        <f t="shared" si="215"/>
        <v>57.4</v>
      </c>
      <c r="CL92" s="80">
        <f t="shared" si="215"/>
        <v>46</v>
      </c>
      <c r="CM92" s="80">
        <f t="shared" si="216"/>
        <v>35.200000000000003</v>
      </c>
      <c r="CN92" s="80">
        <f t="shared" si="216"/>
        <v>33.6</v>
      </c>
      <c r="CO92" s="80">
        <f t="shared" si="216"/>
        <v>27.2</v>
      </c>
      <c r="CP92" s="80">
        <f t="shared" si="216"/>
        <v>23.2</v>
      </c>
      <c r="CQ92" s="80">
        <f t="shared" si="216"/>
        <v>26</v>
      </c>
      <c r="CR92" s="80">
        <f t="shared" si="216"/>
        <v>27</v>
      </c>
      <c r="CS92" s="80">
        <f t="shared" si="216"/>
        <v>27.8</v>
      </c>
      <c r="CT92" s="80">
        <f t="shared" si="216"/>
        <v>31.8</v>
      </c>
      <c r="CU92" s="80">
        <f t="shared" si="216"/>
        <v>33.6</v>
      </c>
      <c r="CV92" s="80">
        <f t="shared" si="216"/>
        <v>29.8</v>
      </c>
      <c r="CW92" s="80">
        <f t="shared" si="217"/>
        <v>32.799999999999997</v>
      </c>
      <c r="CX92" s="80">
        <f t="shared" si="217"/>
        <v>33.799999999999997</v>
      </c>
      <c r="CY92" s="80">
        <f t="shared" si="217"/>
        <v>37.799999999999997</v>
      </c>
      <c r="CZ92" s="80">
        <f t="shared" si="217"/>
        <v>43.6</v>
      </c>
      <c r="DA92" s="80">
        <f t="shared" si="217"/>
        <v>43.2</v>
      </c>
      <c r="DB92" s="80">
        <f t="shared" si="217"/>
        <v>50.2</v>
      </c>
      <c r="DC92" s="80">
        <f t="shared" si="217"/>
        <v>59</v>
      </c>
      <c r="DD92" s="80">
        <f t="shared" si="217"/>
        <v>64.400000000000006</v>
      </c>
      <c r="DE92" s="80">
        <f t="shared" si="217"/>
        <v>66.599999999999994</v>
      </c>
      <c r="DF92" s="80">
        <f t="shared" si="217"/>
        <v>74.400000000000006</v>
      </c>
      <c r="DG92" s="80">
        <f t="shared" si="218"/>
        <v>73.599999999999994</v>
      </c>
      <c r="DH92" s="80">
        <f t="shared" si="218"/>
        <v>68.599999999999994</v>
      </c>
      <c r="DI92" s="80">
        <f t="shared" si="218"/>
        <v>69.2</v>
      </c>
      <c r="DJ92" s="80">
        <f t="shared" si="218"/>
        <v>65.400000000000006</v>
      </c>
      <c r="DK92" s="80">
        <f t="shared" si="218"/>
        <v>64.8</v>
      </c>
      <c r="DL92" s="80">
        <f t="shared" si="218"/>
        <v>61.4</v>
      </c>
      <c r="DM92" s="80">
        <f t="shared" si="218"/>
        <v>66.599999999999994</v>
      </c>
      <c r="DN92" s="80">
        <f t="shared" si="218"/>
        <v>67.2</v>
      </c>
      <c r="DO92" s="80">
        <f t="shared" si="218"/>
        <v>67.599999999999994</v>
      </c>
      <c r="DP92" s="80">
        <f t="shared" si="218"/>
        <v>74</v>
      </c>
      <c r="DQ92" s="80">
        <f t="shared" si="219"/>
        <v>85.8</v>
      </c>
      <c r="DR92" s="80">
        <f t="shared" si="219"/>
        <v>92.8</v>
      </c>
      <c r="DS92" s="80">
        <f t="shared" si="219"/>
        <v>85.2</v>
      </c>
      <c r="DT92" s="80">
        <f t="shared" si="219"/>
        <v>88.4</v>
      </c>
      <c r="DU92" s="80">
        <f t="shared" si="219"/>
        <v>98.2</v>
      </c>
      <c r="DV92" s="80">
        <f t="shared" si="219"/>
        <v>104.4</v>
      </c>
      <c r="DW92" s="80">
        <f t="shared" si="219"/>
        <v>93.6</v>
      </c>
      <c r="DX92" s="80">
        <f t="shared" si="219"/>
        <v>106.2</v>
      </c>
      <c r="DY92" s="80">
        <f t="shared" si="219"/>
        <v>123.4</v>
      </c>
      <c r="DZ92" s="80">
        <f t="shared" si="219"/>
        <v>112</v>
      </c>
      <c r="EA92" s="80">
        <f t="shared" si="220"/>
        <v>143.6</v>
      </c>
      <c r="EB92" s="80">
        <f t="shared" si="220"/>
        <v>171.6</v>
      </c>
      <c r="EC92" s="80">
        <f t="shared" si="220"/>
        <v>181.6</v>
      </c>
      <c r="ED92" s="80">
        <f t="shared" si="220"/>
        <v>194.2</v>
      </c>
      <c r="EE92" s="80">
        <f t="shared" si="220"/>
        <v>234.2</v>
      </c>
      <c r="EF92" s="80">
        <f t="shared" si="220"/>
        <v>237</v>
      </c>
      <c r="EG92" s="80">
        <f t="shared" si="220"/>
        <v>280.8</v>
      </c>
      <c r="EH92" s="80">
        <f t="shared" si="220"/>
        <v>309.39999999999998</v>
      </c>
      <c r="EI92" s="80">
        <f t="shared" si="220"/>
        <v>318.2</v>
      </c>
      <c r="EJ92" s="80">
        <f t="shared" si="220"/>
        <v>346.6</v>
      </c>
      <c r="EK92" s="80">
        <f t="shared" si="221"/>
        <v>386</v>
      </c>
      <c r="EL92" s="80">
        <f t="shared" si="221"/>
        <v>459</v>
      </c>
      <c r="EM92" s="80">
        <f t="shared" si="221"/>
        <v>532.20000000000005</v>
      </c>
      <c r="EN92" s="80">
        <f t="shared" si="221"/>
        <v>681.4</v>
      </c>
      <c r="EO92" s="80" t="e">
        <f t="shared" si="221"/>
        <v>#N/A</v>
      </c>
      <c r="EP92" s="80" t="e">
        <f t="shared" si="221"/>
        <v>#N/A</v>
      </c>
      <c r="EQ92" s="80" t="e">
        <f t="shared" si="221"/>
        <v>#N/A</v>
      </c>
      <c r="ER92" s="80" t="e">
        <f t="shared" si="221"/>
        <v>#N/A</v>
      </c>
      <c r="ES92" s="80" t="e">
        <f t="shared" si="221"/>
        <v>#N/A</v>
      </c>
      <c r="ET92" s="80" t="e">
        <f t="shared" si="221"/>
        <v>#N/A</v>
      </c>
      <c r="EU92" s="80" t="e">
        <f t="shared" si="221"/>
        <v>#N/A</v>
      </c>
      <c r="EV92">
        <v>1</v>
      </c>
      <c r="EX92" s="10">
        <f t="shared" ca="1" si="222"/>
        <v>309.39999999999998</v>
      </c>
      <c r="EY92" s="10">
        <f t="shared" ca="1" si="222"/>
        <v>318.2</v>
      </c>
      <c r="EZ92" s="10">
        <f t="shared" ca="1" si="222"/>
        <v>346.6</v>
      </c>
      <c r="FA92" s="10">
        <f t="shared" ca="1" si="222"/>
        <v>386</v>
      </c>
      <c r="FB92" s="10">
        <f t="shared" ca="1" si="222"/>
        <v>459</v>
      </c>
      <c r="FC92" s="10">
        <f t="shared" ca="1" si="222"/>
        <v>532.20000000000005</v>
      </c>
      <c r="FD92" s="10">
        <f t="shared" ca="1" si="222"/>
        <v>681.4</v>
      </c>
      <c r="FE92" s="10">
        <f t="shared" ca="1" si="195"/>
        <v>433.25714285714281</v>
      </c>
      <c r="FF92" s="10" t="b">
        <f t="shared" ca="1" si="224"/>
        <v>1</v>
      </c>
      <c r="FG92" s="10">
        <f t="array" ref="FG92">MAX(IF(ISNA(K92:EU92),"",K92:EU92))</f>
        <v>681.4</v>
      </c>
      <c r="FH92" s="52">
        <f t="shared" ca="1" si="196"/>
        <v>0.63583378758019204</v>
      </c>
      <c r="FI92" t="str">
        <f t="shared" si="197"/>
        <v>Asia</v>
      </c>
      <c r="FJ92" t="str">
        <f t="shared" si="198"/>
        <v>Iraq</v>
      </c>
      <c r="FK92" s="10">
        <f t="shared" si="199"/>
        <v>681.4</v>
      </c>
      <c r="FL92" s="10">
        <f t="shared" ca="1" si="200"/>
        <v>9846</v>
      </c>
      <c r="FM92" s="10">
        <f t="shared" ca="1" si="201"/>
        <v>0</v>
      </c>
      <c r="FN92" s="10">
        <f t="shared" ca="1" si="202"/>
        <v>0</v>
      </c>
      <c r="FO92" s="10">
        <f t="shared" ca="1" si="203"/>
        <v>0</v>
      </c>
      <c r="FP92" s="10">
        <f t="shared" ca="1" si="204"/>
        <v>33700000</v>
      </c>
      <c r="FQ92" s="10">
        <f t="shared" ca="1" si="205"/>
        <v>0</v>
      </c>
    </row>
    <row r="93" spans="1:173" ht="30" hidden="1" customHeight="1" x14ac:dyDescent="0.25">
      <c r="A93" s="81">
        <f>VLOOKUP(E93,Countries!$D$5:$F$254,3,FALSE)</f>
        <v>20100000</v>
      </c>
      <c r="B93" s="86">
        <f t="shared" ca="1" si="175"/>
        <v>0.40758258813095855</v>
      </c>
      <c r="C93" s="80" t="str">
        <f>VLOOKUP(E93,Countries!$D$5:$E$254,2,FALSE)</f>
        <v>Europe</v>
      </c>
      <c r="D93" s="80" t="str">
        <f>VLOOKUP(E93,Countries!$D$5:$G$254,4,FALSE)</f>
        <v>EaEurope</v>
      </c>
      <c r="E93" s="80" t="str">
        <f>Infections!A141</f>
        <v>Romania</v>
      </c>
      <c r="F93" s="81">
        <f t="shared" ca="1" si="176"/>
        <v>20103</v>
      </c>
      <c r="G93" s="81">
        <f t="shared" ca="1" si="177"/>
        <v>157.57142857142858</v>
      </c>
      <c r="H93" s="100" t="str">
        <f t="shared" si="223"/>
        <v>Romania</v>
      </c>
      <c r="I93" s="80">
        <f t="shared" si="178"/>
        <v>0</v>
      </c>
      <c r="J93" s="80">
        <f t="shared" si="179"/>
        <v>0</v>
      </c>
      <c r="K93" s="80" t="e">
        <f t="shared" si="208"/>
        <v>#N/A</v>
      </c>
      <c r="L93" s="80" t="e">
        <f t="shared" si="208"/>
        <v>#N/A</v>
      </c>
      <c r="M93" s="80" t="e">
        <f t="shared" si="208"/>
        <v>#N/A</v>
      </c>
      <c r="N93" s="80">
        <f t="shared" si="208"/>
        <v>0</v>
      </c>
      <c r="O93" s="80">
        <f t="shared" si="208"/>
        <v>0</v>
      </c>
      <c r="P93" s="80">
        <f t="shared" si="208"/>
        <v>0</v>
      </c>
      <c r="Q93" s="80">
        <f t="shared" si="208"/>
        <v>0</v>
      </c>
      <c r="R93" s="80">
        <f t="shared" si="208"/>
        <v>0</v>
      </c>
      <c r="S93" s="80">
        <f t="shared" si="208"/>
        <v>0</v>
      </c>
      <c r="T93" s="80">
        <f t="shared" si="208"/>
        <v>0</v>
      </c>
      <c r="U93" s="80">
        <f t="shared" si="209"/>
        <v>0</v>
      </c>
      <c r="V93" s="80">
        <f t="shared" si="209"/>
        <v>0</v>
      </c>
      <c r="W93" s="80">
        <f t="shared" si="209"/>
        <v>0</v>
      </c>
      <c r="X93" s="80">
        <f t="shared" si="209"/>
        <v>0</v>
      </c>
      <c r="Y93" s="80">
        <f t="shared" si="209"/>
        <v>0</v>
      </c>
      <c r="Z93" s="80">
        <f t="shared" si="209"/>
        <v>0</v>
      </c>
      <c r="AA93" s="80">
        <f t="shared" si="209"/>
        <v>0</v>
      </c>
      <c r="AB93" s="80">
        <f t="shared" si="209"/>
        <v>0</v>
      </c>
      <c r="AC93" s="80">
        <f t="shared" si="209"/>
        <v>0</v>
      </c>
      <c r="AD93" s="80">
        <f t="shared" si="209"/>
        <v>0</v>
      </c>
      <c r="AE93" s="80">
        <f t="shared" si="210"/>
        <v>0</v>
      </c>
      <c r="AF93" s="80">
        <f t="shared" si="210"/>
        <v>0</v>
      </c>
      <c r="AG93" s="80">
        <f t="shared" si="210"/>
        <v>0</v>
      </c>
      <c r="AH93" s="80">
        <f t="shared" si="210"/>
        <v>0</v>
      </c>
      <c r="AI93" s="80">
        <f t="shared" si="210"/>
        <v>0</v>
      </c>
      <c r="AJ93" s="80">
        <f t="shared" si="210"/>
        <v>0</v>
      </c>
      <c r="AK93" s="80">
        <f t="shared" si="210"/>
        <v>0</v>
      </c>
      <c r="AL93" s="80">
        <f t="shared" si="210"/>
        <v>0</v>
      </c>
      <c r="AM93" s="80">
        <f t="shared" si="210"/>
        <v>0</v>
      </c>
      <c r="AN93" s="80">
        <f t="shared" si="210"/>
        <v>0</v>
      </c>
      <c r="AO93" s="80">
        <f t="shared" si="211"/>
        <v>0</v>
      </c>
      <c r="AP93" s="80">
        <f t="shared" si="211"/>
        <v>0</v>
      </c>
      <c r="AQ93" s="80">
        <f t="shared" si="211"/>
        <v>0</v>
      </c>
      <c r="AR93" s="80">
        <f t="shared" si="211"/>
        <v>0.2</v>
      </c>
      <c r="AS93" s="80">
        <f t="shared" si="211"/>
        <v>0.2</v>
      </c>
      <c r="AT93" s="80">
        <f t="shared" si="211"/>
        <v>0.6</v>
      </c>
      <c r="AU93" s="80">
        <f t="shared" si="211"/>
        <v>0.6</v>
      </c>
      <c r="AV93" s="80">
        <f t="shared" si="211"/>
        <v>0.6</v>
      </c>
      <c r="AW93" s="80">
        <f t="shared" si="211"/>
        <v>0.4</v>
      </c>
      <c r="AX93" s="80">
        <f t="shared" si="211"/>
        <v>0.4</v>
      </c>
      <c r="AY93" s="80">
        <f t="shared" si="212"/>
        <v>0.2</v>
      </c>
      <c r="AZ93" s="80">
        <f t="shared" si="212"/>
        <v>0.6</v>
      </c>
      <c r="BA93" s="80">
        <f t="shared" si="212"/>
        <v>1.2</v>
      </c>
      <c r="BB93" s="80">
        <f t="shared" si="212"/>
        <v>1.2</v>
      </c>
      <c r="BC93" s="80">
        <f t="shared" si="212"/>
        <v>2.4</v>
      </c>
      <c r="BD93" s="80">
        <f t="shared" si="212"/>
        <v>2.2000000000000002</v>
      </c>
      <c r="BE93" s="80">
        <f t="shared" si="212"/>
        <v>3.8</v>
      </c>
      <c r="BF93" s="80">
        <f t="shared" si="212"/>
        <v>7.2</v>
      </c>
      <c r="BG93" s="80">
        <f t="shared" si="212"/>
        <v>8</v>
      </c>
      <c r="BH93" s="80">
        <f t="shared" si="212"/>
        <v>14.8</v>
      </c>
      <c r="BI93" s="80">
        <f t="shared" si="213"/>
        <v>21.6</v>
      </c>
      <c r="BJ93" s="80">
        <f t="shared" si="213"/>
        <v>21.2</v>
      </c>
      <c r="BK93" s="80">
        <f t="shared" si="213"/>
        <v>22.6</v>
      </c>
      <c r="BL93" s="80">
        <f t="shared" si="213"/>
        <v>27</v>
      </c>
      <c r="BM93" s="80">
        <f t="shared" si="213"/>
        <v>34.200000000000003</v>
      </c>
      <c r="BN93" s="80">
        <f t="shared" si="213"/>
        <v>30.8</v>
      </c>
      <c r="BO93" s="80">
        <f t="shared" si="213"/>
        <v>35.4</v>
      </c>
      <c r="BP93" s="80">
        <f t="shared" si="213"/>
        <v>41.8</v>
      </c>
      <c r="BQ93" s="80">
        <f t="shared" si="213"/>
        <v>49.8</v>
      </c>
      <c r="BR93" s="80">
        <f t="shared" si="213"/>
        <v>63.2</v>
      </c>
      <c r="BS93" s="80">
        <f t="shared" si="214"/>
        <v>103.4</v>
      </c>
      <c r="BT93" s="80">
        <f t="shared" si="214"/>
        <v>119.6</v>
      </c>
      <c r="BU93" s="80">
        <f t="shared" si="214"/>
        <v>132.4</v>
      </c>
      <c r="BV93" s="80">
        <f t="shared" si="214"/>
        <v>171.8</v>
      </c>
      <c r="BW93" s="80">
        <f t="shared" si="214"/>
        <v>175.2</v>
      </c>
      <c r="BX93" s="80">
        <f t="shared" si="214"/>
        <v>204.2</v>
      </c>
      <c r="BY93" s="80">
        <f t="shared" si="214"/>
        <v>240.6</v>
      </c>
      <c r="BZ93" s="80">
        <f t="shared" si="214"/>
        <v>243.2</v>
      </c>
      <c r="CA93" s="80">
        <f t="shared" si="214"/>
        <v>233.6</v>
      </c>
      <c r="CB93" s="80">
        <f t="shared" si="214"/>
        <v>257.2</v>
      </c>
      <c r="CC93" s="80">
        <f t="shared" si="215"/>
        <v>273.60000000000002</v>
      </c>
      <c r="CD93" s="80">
        <f t="shared" si="215"/>
        <v>300.8</v>
      </c>
      <c r="CE93" s="80">
        <f t="shared" si="215"/>
        <v>323.8</v>
      </c>
      <c r="CF93" s="80">
        <f t="shared" si="215"/>
        <v>319.39999999999998</v>
      </c>
      <c r="CG93" s="80">
        <f t="shared" si="215"/>
        <v>335.8</v>
      </c>
      <c r="CH93" s="80">
        <f t="shared" si="215"/>
        <v>315.60000000000002</v>
      </c>
      <c r="CI93" s="80">
        <f t="shared" si="215"/>
        <v>317.8</v>
      </c>
      <c r="CJ93" s="80">
        <f t="shared" si="215"/>
        <v>320.60000000000002</v>
      </c>
      <c r="CK93" s="80">
        <f t="shared" si="215"/>
        <v>386.6</v>
      </c>
      <c r="CL93" s="80">
        <f t="shared" si="215"/>
        <v>376.6</v>
      </c>
      <c r="CM93" s="80">
        <f t="shared" si="216"/>
        <v>374.4</v>
      </c>
      <c r="CN93" s="80">
        <f t="shared" si="216"/>
        <v>335.4</v>
      </c>
      <c r="CO93" s="80">
        <f t="shared" si="216"/>
        <v>349.8</v>
      </c>
      <c r="CP93" s="80">
        <f t="shared" si="216"/>
        <v>343.4</v>
      </c>
      <c r="CQ93" s="80">
        <f t="shared" si="216"/>
        <v>353.4</v>
      </c>
      <c r="CR93" s="80">
        <f t="shared" si="216"/>
        <v>357</v>
      </c>
      <c r="CS93" s="80">
        <f t="shared" si="216"/>
        <v>373.4</v>
      </c>
      <c r="CT93" s="80">
        <f t="shared" si="216"/>
        <v>344</v>
      </c>
      <c r="CU93" s="80">
        <f t="shared" si="216"/>
        <v>307</v>
      </c>
      <c r="CV93" s="80">
        <f t="shared" si="216"/>
        <v>328.6</v>
      </c>
      <c r="CW93" s="80">
        <f t="shared" si="217"/>
        <v>335.6</v>
      </c>
      <c r="CX93" s="80">
        <f t="shared" si="217"/>
        <v>334.2</v>
      </c>
      <c r="CY93" s="80">
        <f t="shared" si="217"/>
        <v>339.8</v>
      </c>
      <c r="CZ93" s="80">
        <f t="shared" si="217"/>
        <v>358.8</v>
      </c>
      <c r="DA93" s="80">
        <f t="shared" si="217"/>
        <v>325.8</v>
      </c>
      <c r="DB93" s="80">
        <f t="shared" si="217"/>
        <v>304</v>
      </c>
      <c r="DC93" s="80">
        <f t="shared" si="217"/>
        <v>312.2</v>
      </c>
      <c r="DD93" s="80">
        <f t="shared" si="217"/>
        <v>321</v>
      </c>
      <c r="DE93" s="80">
        <f t="shared" si="217"/>
        <v>306.2</v>
      </c>
      <c r="DF93" s="80">
        <f t="shared" si="217"/>
        <v>278.60000000000002</v>
      </c>
      <c r="DG93" s="80">
        <f t="shared" si="218"/>
        <v>309.39999999999998</v>
      </c>
      <c r="DH93" s="80">
        <f t="shared" si="218"/>
        <v>306.8</v>
      </c>
      <c r="DI93" s="80">
        <f t="shared" si="218"/>
        <v>319.39999999999998</v>
      </c>
      <c r="DJ93" s="80">
        <f t="shared" si="218"/>
        <v>308</v>
      </c>
      <c r="DK93" s="80">
        <f t="shared" si="218"/>
        <v>353.4</v>
      </c>
      <c r="DL93" s="80">
        <f t="shared" si="218"/>
        <v>329.6</v>
      </c>
      <c r="DM93" s="80">
        <f t="shared" si="218"/>
        <v>323.8</v>
      </c>
      <c r="DN93" s="80">
        <f t="shared" si="218"/>
        <v>305</v>
      </c>
      <c r="DO93" s="80">
        <f t="shared" si="218"/>
        <v>296.2</v>
      </c>
      <c r="DP93" s="80">
        <f t="shared" si="218"/>
        <v>255.8</v>
      </c>
      <c r="DQ93" s="80">
        <f t="shared" si="219"/>
        <v>238.2</v>
      </c>
      <c r="DR93" s="80">
        <f t="shared" si="219"/>
        <v>223.2</v>
      </c>
      <c r="DS93" s="80">
        <f t="shared" si="219"/>
        <v>215</v>
      </c>
      <c r="DT93" s="80">
        <f t="shared" si="219"/>
        <v>223.2</v>
      </c>
      <c r="DU93" s="80">
        <f t="shared" si="219"/>
        <v>218.6</v>
      </c>
      <c r="DV93" s="80">
        <f t="shared" si="219"/>
        <v>206.8</v>
      </c>
      <c r="DW93" s="80">
        <f t="shared" si="219"/>
        <v>188.8</v>
      </c>
      <c r="DX93" s="80">
        <f t="shared" si="219"/>
        <v>190</v>
      </c>
      <c r="DY93" s="80">
        <f t="shared" si="219"/>
        <v>176.2</v>
      </c>
      <c r="DZ93" s="80">
        <f t="shared" si="219"/>
        <v>168.2</v>
      </c>
      <c r="EA93" s="80">
        <f t="shared" si="220"/>
        <v>164.2</v>
      </c>
      <c r="EB93" s="80">
        <f t="shared" si="220"/>
        <v>175.8</v>
      </c>
      <c r="EC93" s="80">
        <f t="shared" si="220"/>
        <v>179.2</v>
      </c>
      <c r="ED93" s="80">
        <f t="shared" si="220"/>
        <v>168.8</v>
      </c>
      <c r="EE93" s="80">
        <f t="shared" si="220"/>
        <v>176.4</v>
      </c>
      <c r="EF93" s="80">
        <f t="shared" si="220"/>
        <v>186.8</v>
      </c>
      <c r="EG93" s="80">
        <f t="shared" si="220"/>
        <v>182.4</v>
      </c>
      <c r="EH93" s="80">
        <f t="shared" si="220"/>
        <v>170</v>
      </c>
      <c r="EI93" s="80">
        <f t="shared" si="220"/>
        <v>165.6</v>
      </c>
      <c r="EJ93" s="80">
        <f t="shared" si="220"/>
        <v>160.80000000000001</v>
      </c>
      <c r="EK93" s="80">
        <f t="shared" si="221"/>
        <v>145.19999999999999</v>
      </c>
      <c r="EL93" s="80">
        <f t="shared" si="221"/>
        <v>137.4</v>
      </c>
      <c r="EM93" s="80">
        <f t="shared" si="221"/>
        <v>154.80000000000001</v>
      </c>
      <c r="EN93" s="80">
        <f t="shared" si="221"/>
        <v>169.2</v>
      </c>
      <c r="EO93" s="80" t="e">
        <f t="shared" si="221"/>
        <v>#N/A</v>
      </c>
      <c r="EP93" s="80" t="e">
        <f t="shared" si="221"/>
        <v>#N/A</v>
      </c>
      <c r="EQ93" s="80" t="e">
        <f t="shared" si="221"/>
        <v>#N/A</v>
      </c>
      <c r="ER93" s="80" t="e">
        <f t="shared" si="221"/>
        <v>#N/A</v>
      </c>
      <c r="ES93" s="80" t="e">
        <f t="shared" si="221"/>
        <v>#N/A</v>
      </c>
      <c r="ET93" s="80" t="e">
        <f t="shared" si="221"/>
        <v>#N/A</v>
      </c>
      <c r="EU93" s="80" t="e">
        <f t="shared" si="221"/>
        <v>#N/A</v>
      </c>
      <c r="EV93">
        <v>1</v>
      </c>
      <c r="EX93" s="10">
        <f t="shared" ca="1" si="222"/>
        <v>170</v>
      </c>
      <c r="EY93" s="10">
        <f t="shared" ca="1" si="222"/>
        <v>165.6</v>
      </c>
      <c r="EZ93" s="10">
        <f t="shared" ca="1" si="222"/>
        <v>160.80000000000001</v>
      </c>
      <c r="FA93" s="10">
        <f t="shared" ca="1" si="222"/>
        <v>145.19999999999999</v>
      </c>
      <c r="FB93" s="10">
        <f t="shared" ca="1" si="222"/>
        <v>137.4</v>
      </c>
      <c r="FC93" s="10">
        <f t="shared" ca="1" si="222"/>
        <v>154.80000000000001</v>
      </c>
      <c r="FD93" s="10">
        <f t="shared" ca="1" si="222"/>
        <v>169.2</v>
      </c>
      <c r="FE93" s="10">
        <f t="shared" ca="1" si="195"/>
        <v>157.57142857142858</v>
      </c>
      <c r="FF93" s="10" t="b">
        <f t="shared" ca="1" si="224"/>
        <v>0</v>
      </c>
      <c r="FG93" s="10">
        <f t="array" ref="FG93">MAX(IF(ISNA(K93:EU93),"",K93:EU93))</f>
        <v>386.6</v>
      </c>
      <c r="FH93" s="52">
        <f t="shared" ca="1" si="196"/>
        <v>0.40758258813095855</v>
      </c>
      <c r="FI93" t="str">
        <f t="shared" si="197"/>
        <v>Europe</v>
      </c>
      <c r="FJ93" t="str">
        <f t="shared" si="198"/>
        <v>Romania</v>
      </c>
      <c r="FK93" s="10">
        <f t="shared" si="199"/>
        <v>386.6</v>
      </c>
      <c r="FL93" s="10">
        <f t="shared" ca="1" si="200"/>
        <v>20103</v>
      </c>
      <c r="FM93" s="10">
        <f t="shared" ca="1" si="201"/>
        <v>0</v>
      </c>
      <c r="FN93" s="10">
        <f t="shared" ca="1" si="202"/>
        <v>0</v>
      </c>
      <c r="FO93" s="10">
        <f t="shared" ca="1" si="203"/>
        <v>20100000</v>
      </c>
      <c r="FP93" s="10">
        <f t="shared" ca="1" si="204"/>
        <v>0</v>
      </c>
      <c r="FQ93" s="10">
        <f t="shared" ca="1" si="205"/>
        <v>0</v>
      </c>
    </row>
    <row r="94" spans="1:173" ht="30" hidden="1" customHeight="1" x14ac:dyDescent="0.25">
      <c r="A94" s="81">
        <f>VLOOKUP(E94,Countries!$D$5:$F$254,3,FALSE)</f>
        <v>700000</v>
      </c>
      <c r="B94" s="86">
        <f t="shared" ca="1" si="175"/>
        <v>0.41061670569867287</v>
      </c>
      <c r="C94" s="80" t="str">
        <f>VLOOKUP(E94,Countries!$D$5:$E$254,2,FALSE)</f>
        <v>Africa</v>
      </c>
      <c r="D94" s="80" t="str">
        <f>VLOOKUP(E94,Countries!$D$5:$G$254,4,FALSE)</f>
        <v>CeSoAfrica</v>
      </c>
      <c r="E94" s="80" t="str">
        <f>Infections!A58</f>
        <v>Equatorial Guinea</v>
      </c>
      <c r="F94" s="81">
        <f t="shared" ca="1" si="176"/>
        <v>1306</v>
      </c>
      <c r="G94" s="81">
        <f t="shared" ca="1" si="177"/>
        <v>30.057142857142857</v>
      </c>
      <c r="H94" s="100" t="str">
        <f t="shared" si="223"/>
        <v>Equatorial Guinea</v>
      </c>
      <c r="I94" s="80">
        <f t="shared" si="178"/>
        <v>0</v>
      </c>
      <c r="J94" s="80">
        <f t="shared" si="179"/>
        <v>0</v>
      </c>
      <c r="K94" s="80" t="e">
        <f t="shared" si="208"/>
        <v>#N/A</v>
      </c>
      <c r="L94" s="80" t="e">
        <f t="shared" si="208"/>
        <v>#N/A</v>
      </c>
      <c r="M94" s="80" t="e">
        <f t="shared" si="208"/>
        <v>#N/A</v>
      </c>
      <c r="N94" s="80">
        <f t="shared" si="208"/>
        <v>0</v>
      </c>
      <c r="O94" s="80">
        <f t="shared" si="208"/>
        <v>0</v>
      </c>
      <c r="P94" s="80">
        <f t="shared" si="208"/>
        <v>0</v>
      </c>
      <c r="Q94" s="80">
        <f t="shared" si="208"/>
        <v>0</v>
      </c>
      <c r="R94" s="80">
        <f t="shared" si="208"/>
        <v>0</v>
      </c>
      <c r="S94" s="80">
        <f t="shared" si="208"/>
        <v>0</v>
      </c>
      <c r="T94" s="80">
        <f t="shared" si="208"/>
        <v>0</v>
      </c>
      <c r="U94" s="80">
        <f t="shared" si="209"/>
        <v>0</v>
      </c>
      <c r="V94" s="80">
        <f t="shared" si="209"/>
        <v>0</v>
      </c>
      <c r="W94" s="80">
        <f t="shared" si="209"/>
        <v>0</v>
      </c>
      <c r="X94" s="80">
        <f t="shared" si="209"/>
        <v>0</v>
      </c>
      <c r="Y94" s="80">
        <f t="shared" si="209"/>
        <v>0</v>
      </c>
      <c r="Z94" s="80">
        <f t="shared" si="209"/>
        <v>0</v>
      </c>
      <c r="AA94" s="80">
        <f t="shared" si="209"/>
        <v>0</v>
      </c>
      <c r="AB94" s="80">
        <f t="shared" si="209"/>
        <v>0</v>
      </c>
      <c r="AC94" s="80">
        <f t="shared" si="209"/>
        <v>0</v>
      </c>
      <c r="AD94" s="80">
        <f t="shared" si="209"/>
        <v>0</v>
      </c>
      <c r="AE94" s="80">
        <f t="shared" si="210"/>
        <v>0</v>
      </c>
      <c r="AF94" s="80">
        <f t="shared" si="210"/>
        <v>0</v>
      </c>
      <c r="AG94" s="80">
        <f t="shared" si="210"/>
        <v>0</v>
      </c>
      <c r="AH94" s="80">
        <f t="shared" si="210"/>
        <v>0</v>
      </c>
      <c r="AI94" s="80">
        <f t="shared" si="210"/>
        <v>0</v>
      </c>
      <c r="AJ94" s="80">
        <f t="shared" si="210"/>
        <v>0</v>
      </c>
      <c r="AK94" s="80">
        <f t="shared" si="210"/>
        <v>0</v>
      </c>
      <c r="AL94" s="80">
        <f t="shared" si="210"/>
        <v>0</v>
      </c>
      <c r="AM94" s="80">
        <f t="shared" si="210"/>
        <v>0</v>
      </c>
      <c r="AN94" s="80">
        <f t="shared" si="210"/>
        <v>0</v>
      </c>
      <c r="AO94" s="80">
        <f t="shared" si="211"/>
        <v>0</v>
      </c>
      <c r="AP94" s="80">
        <f t="shared" si="211"/>
        <v>0</v>
      </c>
      <c r="AQ94" s="80">
        <f t="shared" si="211"/>
        <v>0</v>
      </c>
      <c r="AR94" s="80">
        <f t="shared" si="211"/>
        <v>0</v>
      </c>
      <c r="AS94" s="80">
        <f t="shared" si="211"/>
        <v>0</v>
      </c>
      <c r="AT94" s="80">
        <f t="shared" si="211"/>
        <v>0</v>
      </c>
      <c r="AU94" s="80">
        <f t="shared" si="211"/>
        <v>0</v>
      </c>
      <c r="AV94" s="80">
        <f t="shared" si="211"/>
        <v>0</v>
      </c>
      <c r="AW94" s="80">
        <f t="shared" si="211"/>
        <v>0</v>
      </c>
      <c r="AX94" s="80">
        <f t="shared" si="211"/>
        <v>0</v>
      </c>
      <c r="AY94" s="80">
        <f t="shared" si="212"/>
        <v>0</v>
      </c>
      <c r="AZ94" s="80">
        <f t="shared" si="212"/>
        <v>0</v>
      </c>
      <c r="BA94" s="80">
        <f t="shared" si="212"/>
        <v>0</v>
      </c>
      <c r="BB94" s="80">
        <f t="shared" si="212"/>
        <v>0</v>
      </c>
      <c r="BC94" s="80">
        <f t="shared" si="212"/>
        <v>0</v>
      </c>
      <c r="BD94" s="80">
        <f t="shared" si="212"/>
        <v>0</v>
      </c>
      <c r="BE94" s="80">
        <f t="shared" si="212"/>
        <v>0</v>
      </c>
      <c r="BF94" s="80">
        <f t="shared" si="212"/>
        <v>0</v>
      </c>
      <c r="BG94" s="80">
        <f t="shared" si="212"/>
        <v>0</v>
      </c>
      <c r="BH94" s="80">
        <f t="shared" si="212"/>
        <v>0</v>
      </c>
      <c r="BI94" s="80">
        <f t="shared" si="213"/>
        <v>0</v>
      </c>
      <c r="BJ94" s="80">
        <f t="shared" si="213"/>
        <v>0.2</v>
      </c>
      <c r="BK94" s="80">
        <f t="shared" si="213"/>
        <v>0.2</v>
      </c>
      <c r="BL94" s="80">
        <f t="shared" si="213"/>
        <v>0.2</v>
      </c>
      <c r="BM94" s="80">
        <f t="shared" si="213"/>
        <v>0.8</v>
      </c>
      <c r="BN94" s="80">
        <f t="shared" si="213"/>
        <v>1.2</v>
      </c>
      <c r="BO94" s="80">
        <f t="shared" si="213"/>
        <v>1</v>
      </c>
      <c r="BP94" s="80">
        <f t="shared" si="213"/>
        <v>1</v>
      </c>
      <c r="BQ94" s="80">
        <f t="shared" si="213"/>
        <v>1</v>
      </c>
      <c r="BR94" s="80">
        <f t="shared" si="213"/>
        <v>1</v>
      </c>
      <c r="BS94" s="80">
        <f t="shared" si="214"/>
        <v>0.6</v>
      </c>
      <c r="BT94" s="80">
        <f t="shared" si="214"/>
        <v>0.6</v>
      </c>
      <c r="BU94" s="80">
        <f t="shared" si="214"/>
        <v>1.2</v>
      </c>
      <c r="BV94" s="80">
        <f t="shared" si="214"/>
        <v>1.2</v>
      </c>
      <c r="BW94" s="80">
        <f t="shared" si="214"/>
        <v>0.6</v>
      </c>
      <c r="BX94" s="80">
        <f t="shared" si="214"/>
        <v>0.6</v>
      </c>
      <c r="BY94" s="80">
        <f t="shared" si="214"/>
        <v>0.6</v>
      </c>
      <c r="BZ94" s="80">
        <f t="shared" si="214"/>
        <v>0</v>
      </c>
      <c r="CA94" s="80">
        <f t="shared" si="214"/>
        <v>0.6</v>
      </c>
      <c r="CB94" s="80">
        <f t="shared" si="214"/>
        <v>0.6</v>
      </c>
      <c r="CC94" s="80">
        <f t="shared" si="215"/>
        <v>0.8</v>
      </c>
      <c r="CD94" s="80">
        <f t="shared" si="215"/>
        <v>0.8</v>
      </c>
      <c r="CE94" s="80">
        <f t="shared" si="215"/>
        <v>0.8</v>
      </c>
      <c r="CF94" s="80">
        <f t="shared" si="215"/>
        <v>0.2</v>
      </c>
      <c r="CG94" s="80">
        <f t="shared" si="215"/>
        <v>0.2</v>
      </c>
      <c r="CH94" s="80">
        <f t="shared" si="215"/>
        <v>0.4</v>
      </c>
      <c r="CI94" s="80">
        <f t="shared" si="215"/>
        <v>0.4</v>
      </c>
      <c r="CJ94" s="80">
        <f t="shared" si="215"/>
        <v>0.4</v>
      </c>
      <c r="CK94" s="80">
        <f t="shared" si="215"/>
        <v>0.4</v>
      </c>
      <c r="CL94" s="80">
        <f t="shared" si="215"/>
        <v>1</v>
      </c>
      <c r="CM94" s="80">
        <f t="shared" si="216"/>
        <v>0.6</v>
      </c>
      <c r="CN94" s="80">
        <f t="shared" si="216"/>
        <v>4.5999999999999996</v>
      </c>
      <c r="CO94" s="80">
        <f t="shared" si="216"/>
        <v>6.6</v>
      </c>
      <c r="CP94" s="80">
        <f t="shared" si="216"/>
        <v>6.6</v>
      </c>
      <c r="CQ94" s="80">
        <f t="shared" si="216"/>
        <v>11.6</v>
      </c>
      <c r="CR94" s="80">
        <f t="shared" si="216"/>
        <v>11.6</v>
      </c>
      <c r="CS94" s="80">
        <f t="shared" si="216"/>
        <v>7.6</v>
      </c>
      <c r="CT94" s="80">
        <f t="shared" si="216"/>
        <v>5.6</v>
      </c>
      <c r="CU94" s="80">
        <f t="shared" si="216"/>
        <v>6.4</v>
      </c>
      <c r="CV94" s="80">
        <f t="shared" si="216"/>
        <v>1</v>
      </c>
      <c r="CW94" s="80">
        <f t="shared" si="217"/>
        <v>1</v>
      </c>
      <c r="CX94" s="80">
        <f t="shared" si="217"/>
        <v>27</v>
      </c>
      <c r="CY94" s="80">
        <f t="shared" si="217"/>
        <v>35.799999999999997</v>
      </c>
      <c r="CZ94" s="80">
        <f t="shared" si="217"/>
        <v>35</v>
      </c>
      <c r="DA94" s="80">
        <f t="shared" si="217"/>
        <v>34.799999999999997</v>
      </c>
      <c r="DB94" s="80">
        <f t="shared" si="217"/>
        <v>46.2</v>
      </c>
      <c r="DC94" s="80">
        <f t="shared" si="217"/>
        <v>20.2</v>
      </c>
      <c r="DD94" s="80">
        <f t="shared" si="217"/>
        <v>11.4</v>
      </c>
      <c r="DE94" s="80">
        <f t="shared" si="217"/>
        <v>11.4</v>
      </c>
      <c r="DF94" s="80">
        <f t="shared" si="217"/>
        <v>11.4</v>
      </c>
      <c r="DG94" s="80">
        <f t="shared" si="218"/>
        <v>0</v>
      </c>
      <c r="DH94" s="80">
        <f t="shared" si="218"/>
        <v>0</v>
      </c>
      <c r="DI94" s="80">
        <f t="shared" si="218"/>
        <v>0</v>
      </c>
      <c r="DJ94" s="80">
        <f t="shared" si="218"/>
        <v>24.8</v>
      </c>
      <c r="DK94" s="80">
        <f t="shared" si="218"/>
        <v>24.8</v>
      </c>
      <c r="DL94" s="80">
        <f t="shared" si="218"/>
        <v>24.8</v>
      </c>
      <c r="DM94" s="80">
        <f t="shared" si="218"/>
        <v>24.8</v>
      </c>
      <c r="DN94" s="80">
        <f t="shared" si="218"/>
        <v>24.8</v>
      </c>
      <c r="DO94" s="80">
        <f t="shared" si="218"/>
        <v>0</v>
      </c>
      <c r="DP94" s="80">
        <f t="shared" si="218"/>
        <v>0</v>
      </c>
      <c r="DQ94" s="80">
        <f t="shared" si="219"/>
        <v>16.600000000000001</v>
      </c>
      <c r="DR94" s="80">
        <f t="shared" si="219"/>
        <v>28.8</v>
      </c>
      <c r="DS94" s="80">
        <f t="shared" si="219"/>
        <v>31</v>
      </c>
      <c r="DT94" s="80">
        <f t="shared" si="219"/>
        <v>31</v>
      </c>
      <c r="DU94" s="80">
        <f t="shared" si="219"/>
        <v>31</v>
      </c>
      <c r="DV94" s="80">
        <f t="shared" si="219"/>
        <v>39.4</v>
      </c>
      <c r="DW94" s="80">
        <f t="shared" si="219"/>
        <v>48.4</v>
      </c>
      <c r="DX94" s="80">
        <f t="shared" si="219"/>
        <v>59.2</v>
      </c>
      <c r="DY94" s="80">
        <f t="shared" si="219"/>
        <v>61.8</v>
      </c>
      <c r="DZ94" s="80">
        <f t="shared" si="219"/>
        <v>73.2</v>
      </c>
      <c r="EA94" s="80">
        <f t="shared" si="220"/>
        <v>48.2</v>
      </c>
      <c r="EB94" s="80">
        <f t="shared" si="220"/>
        <v>27</v>
      </c>
      <c r="EC94" s="80">
        <f t="shared" si="220"/>
        <v>30.6</v>
      </c>
      <c r="ED94" s="80">
        <f t="shared" si="220"/>
        <v>28</v>
      </c>
      <c r="EE94" s="80">
        <f t="shared" si="220"/>
        <v>16.600000000000001</v>
      </c>
      <c r="EF94" s="80">
        <f t="shared" si="220"/>
        <v>16.600000000000001</v>
      </c>
      <c r="EG94" s="80">
        <f t="shared" si="220"/>
        <v>69.2</v>
      </c>
      <c r="EH94" s="80">
        <f t="shared" si="220"/>
        <v>52.6</v>
      </c>
      <c r="EI94" s="80">
        <f t="shared" si="220"/>
        <v>52.6</v>
      </c>
      <c r="EJ94" s="80">
        <f t="shared" si="220"/>
        <v>52.6</v>
      </c>
      <c r="EK94" s="80">
        <f t="shared" si="221"/>
        <v>52.6</v>
      </c>
      <c r="EL94" s="80">
        <f t="shared" si="221"/>
        <v>0</v>
      </c>
      <c r="EM94" s="80">
        <f t="shared" si="221"/>
        <v>0</v>
      </c>
      <c r="EN94" s="80">
        <f t="shared" si="221"/>
        <v>0</v>
      </c>
      <c r="EO94" s="80" t="e">
        <f t="shared" si="221"/>
        <v>#N/A</v>
      </c>
      <c r="EP94" s="80" t="e">
        <f t="shared" si="221"/>
        <v>#N/A</v>
      </c>
      <c r="EQ94" s="80" t="e">
        <f t="shared" si="221"/>
        <v>#N/A</v>
      </c>
      <c r="ER94" s="80" t="e">
        <f t="shared" si="221"/>
        <v>#N/A</v>
      </c>
      <c r="ES94" s="80" t="e">
        <f t="shared" si="221"/>
        <v>#N/A</v>
      </c>
      <c r="ET94" s="80" t="e">
        <f t="shared" si="221"/>
        <v>#N/A</v>
      </c>
      <c r="EU94" s="80" t="e">
        <f t="shared" si="221"/>
        <v>#N/A</v>
      </c>
      <c r="EV94">
        <v>1</v>
      </c>
      <c r="EX94" s="10">
        <f t="shared" ca="1" si="222"/>
        <v>52.6</v>
      </c>
      <c r="EY94" s="10">
        <f t="shared" ca="1" si="222"/>
        <v>52.6</v>
      </c>
      <c r="EZ94" s="10">
        <f t="shared" ca="1" si="222"/>
        <v>52.6</v>
      </c>
      <c r="FA94" s="10">
        <f t="shared" ca="1" si="222"/>
        <v>52.6</v>
      </c>
      <c r="FB94" s="10">
        <f t="shared" ca="1" si="222"/>
        <v>0</v>
      </c>
      <c r="FC94" s="10">
        <f t="shared" ca="1" si="222"/>
        <v>0</v>
      </c>
      <c r="FD94" s="10">
        <f t="shared" ca="1" si="222"/>
        <v>0</v>
      </c>
      <c r="FE94" s="10">
        <f t="shared" ca="1" si="195"/>
        <v>30.057142857142857</v>
      </c>
      <c r="FF94" s="10" t="b">
        <f t="shared" ca="1" si="224"/>
        <v>0</v>
      </c>
      <c r="FG94" s="10">
        <f t="array" ref="FG94">MAX(IF(ISNA(K94:EU94),"",K94:EU94))</f>
        <v>73.2</v>
      </c>
      <c r="FH94" s="52">
        <f t="shared" ca="1" si="196"/>
        <v>0.41061670569867287</v>
      </c>
      <c r="FI94" t="str">
        <f t="shared" si="197"/>
        <v>Africa</v>
      </c>
      <c r="FJ94" t="str">
        <f t="shared" si="198"/>
        <v>Equatorial Guinea</v>
      </c>
      <c r="FK94" s="10">
        <f t="shared" si="199"/>
        <v>73.2</v>
      </c>
      <c r="FL94" s="10">
        <f t="shared" ca="1" si="200"/>
        <v>1306</v>
      </c>
      <c r="FM94" s="10">
        <f t="shared" ca="1" si="201"/>
        <v>0</v>
      </c>
      <c r="FN94" s="10">
        <f t="shared" ca="1" si="202"/>
        <v>0</v>
      </c>
      <c r="FO94" s="10">
        <f t="shared" ca="1" si="203"/>
        <v>700000</v>
      </c>
      <c r="FP94" s="10">
        <f t="shared" ca="1" si="204"/>
        <v>0</v>
      </c>
      <c r="FQ94" s="10">
        <f t="shared" ca="1" si="205"/>
        <v>0</v>
      </c>
    </row>
    <row r="95" spans="1:173" ht="30" hidden="1" customHeight="1" x14ac:dyDescent="0.25">
      <c r="A95" s="81">
        <f>VLOOKUP(E95,Countries!$D$5:$F$254,3,FALSE)</f>
        <v>34900000</v>
      </c>
      <c r="B95" s="86">
        <f t="shared" ca="1" si="175"/>
        <v>0.42364271351465771</v>
      </c>
      <c r="C95" s="80" t="str">
        <f>VLOOKUP(E95,Countries!$D$5:$E$254,2,FALSE)</f>
        <v>NorthAmerica</v>
      </c>
      <c r="D95" s="80" t="str">
        <f>VLOOKUP(E95,Countries!$D$5:$G$254,4,FALSE)</f>
        <v>NoAmerica</v>
      </c>
      <c r="E95" s="80" t="str">
        <f>Infections!A36</f>
        <v>Canada</v>
      </c>
      <c r="F95" s="81">
        <f t="shared" ca="1" si="176"/>
        <v>95947</v>
      </c>
      <c r="G95" s="81">
        <f t="shared" ca="1" si="177"/>
        <v>800.60000000000014</v>
      </c>
      <c r="H95" s="100" t="str">
        <f t="shared" si="223"/>
        <v>Canada</v>
      </c>
      <c r="I95" s="80">
        <f t="shared" si="178"/>
        <v>0</v>
      </c>
      <c r="J95" s="80">
        <f t="shared" si="179"/>
        <v>0</v>
      </c>
      <c r="K95" s="80" t="e">
        <f t="shared" ref="K95:T104" si="225">(INDEX(_Inf_Data,MATCH($E95,_Inf_Country,0),MATCH(K$3,_Inf_Day,0))-INDEX(_Inf_Data,MATCH($E95,_Inf_Country,0),MATCH(K$3-1,_Inf_Day,0))*$C$2
+INDEX(_Inf_Data,MATCH($E95,_Inf_Country,0),MATCH(K$3-1,_Inf_Day,0))-INDEX(_Inf_Data,MATCH($E95,_Inf_Country,0),MATCH(K$3-2,_Inf_Day,0))*$C$2
+INDEX(_Inf_Data,MATCH($E95,_Inf_Country,0),MATCH(K$3-2,_Inf_Day,0))-INDEX(_Inf_Data,MATCH($E95,_Inf_Country,0),MATCH(K$3-3,_Inf_Day,0))*$C$2
+INDEX(_Inf_Data,MATCH($E95,_Inf_Country,0),MATCH(K$3-3,_Inf_Day,0))-INDEX(_Inf_Data,MATCH($E95,_Inf_Country,0),MATCH(K$3-4,_Inf_Day,0))*$C$2
+INDEX(_Inf_Data,MATCH($E95,_Inf_Country,0),MATCH(K$3-4,_Inf_Day,0))-INDEX(_Inf_Data,MATCH($E95,_Inf_Country,0),MATCH(K$3-5,_Inf_Day,0))*$C$2)/5</f>
        <v>#N/A</v>
      </c>
      <c r="L95" s="80" t="e">
        <f t="shared" si="225"/>
        <v>#N/A</v>
      </c>
      <c r="M95" s="80" t="e">
        <f t="shared" si="225"/>
        <v>#N/A</v>
      </c>
      <c r="N95" s="80">
        <f t="shared" si="225"/>
        <v>0.2</v>
      </c>
      <c r="O95" s="80">
        <f t="shared" si="225"/>
        <v>0.4</v>
      </c>
      <c r="P95" s="80">
        <f t="shared" si="225"/>
        <v>0.4</v>
      </c>
      <c r="Q95" s="80">
        <f t="shared" si="225"/>
        <v>0.4</v>
      </c>
      <c r="R95" s="80">
        <f t="shared" si="225"/>
        <v>0.6</v>
      </c>
      <c r="S95" s="80">
        <f t="shared" si="225"/>
        <v>0.6</v>
      </c>
      <c r="T95" s="80">
        <f t="shared" si="225"/>
        <v>0.4</v>
      </c>
      <c r="U95" s="80">
        <f t="shared" ref="U95:AD104" si="226">(INDEX(_Inf_Data,MATCH($E95,_Inf_Country,0),MATCH(U$3,_Inf_Day,0))-INDEX(_Inf_Data,MATCH($E95,_Inf_Country,0),MATCH(U$3-1,_Inf_Day,0))*$C$2
+INDEX(_Inf_Data,MATCH($E95,_Inf_Country,0),MATCH(U$3-1,_Inf_Day,0))-INDEX(_Inf_Data,MATCH($E95,_Inf_Country,0),MATCH(U$3-2,_Inf_Day,0))*$C$2
+INDEX(_Inf_Data,MATCH($E95,_Inf_Country,0),MATCH(U$3-2,_Inf_Day,0))-INDEX(_Inf_Data,MATCH($E95,_Inf_Country,0),MATCH(U$3-3,_Inf_Day,0))*$C$2
+INDEX(_Inf_Data,MATCH($E95,_Inf_Country,0),MATCH(U$3-3,_Inf_Day,0))-INDEX(_Inf_Data,MATCH($E95,_Inf_Country,0),MATCH(U$3-4,_Inf_Day,0))*$C$2
+INDEX(_Inf_Data,MATCH($E95,_Inf_Country,0),MATCH(U$3-4,_Inf_Day,0))-INDEX(_Inf_Data,MATCH($E95,_Inf_Country,0),MATCH(U$3-5,_Inf_Day,0))*$C$2)/5</f>
        <v>0.4</v>
      </c>
      <c r="V95" s="80">
        <f t="shared" si="226"/>
        <v>0.4</v>
      </c>
      <c r="W95" s="80">
        <f t="shared" si="226"/>
        <v>0.2</v>
      </c>
      <c r="X95" s="80">
        <f t="shared" si="226"/>
        <v>0.2</v>
      </c>
      <c r="Y95" s="80">
        <f t="shared" si="226"/>
        <v>0.6</v>
      </c>
      <c r="Z95" s="80">
        <f t="shared" si="226"/>
        <v>0.6</v>
      </c>
      <c r="AA95" s="80">
        <f t="shared" si="226"/>
        <v>0.6</v>
      </c>
      <c r="AB95" s="80">
        <f t="shared" si="226"/>
        <v>0.4</v>
      </c>
      <c r="AC95" s="80">
        <f t="shared" si="226"/>
        <v>0.4</v>
      </c>
      <c r="AD95" s="80">
        <f t="shared" si="226"/>
        <v>0</v>
      </c>
      <c r="AE95" s="80">
        <f t="shared" ref="AE95:AN104" si="227">(INDEX(_Inf_Data,MATCH($E95,_Inf_Country,0),MATCH(AE$3,_Inf_Day,0))-INDEX(_Inf_Data,MATCH($E95,_Inf_Country,0),MATCH(AE$3-1,_Inf_Day,0))*$C$2
+INDEX(_Inf_Data,MATCH($E95,_Inf_Country,0),MATCH(AE$3-1,_Inf_Day,0))-INDEX(_Inf_Data,MATCH($E95,_Inf_Country,0),MATCH(AE$3-2,_Inf_Day,0))*$C$2
+INDEX(_Inf_Data,MATCH($E95,_Inf_Country,0),MATCH(AE$3-2,_Inf_Day,0))-INDEX(_Inf_Data,MATCH($E95,_Inf_Country,0),MATCH(AE$3-3,_Inf_Day,0))*$C$2
+INDEX(_Inf_Data,MATCH($E95,_Inf_Country,0),MATCH(AE$3-3,_Inf_Day,0))-INDEX(_Inf_Data,MATCH($E95,_Inf_Country,0),MATCH(AE$3-4,_Inf_Day,0))*$C$2
+INDEX(_Inf_Data,MATCH($E95,_Inf_Country,0),MATCH(AE$3-4,_Inf_Day,0))-INDEX(_Inf_Data,MATCH($E95,_Inf_Country,0),MATCH(AE$3-5,_Inf_Day,0))*$C$2)/5</f>
        <v>0</v>
      </c>
      <c r="AF95" s="80">
        <f t="shared" si="227"/>
        <v>0</v>
      </c>
      <c r="AG95" s="80">
        <f t="shared" si="227"/>
        <v>0</v>
      </c>
      <c r="AH95" s="80">
        <f t="shared" si="227"/>
        <v>0</v>
      </c>
      <c r="AI95" s="80">
        <f t="shared" si="227"/>
        <v>0.2</v>
      </c>
      <c r="AJ95" s="80">
        <f t="shared" si="227"/>
        <v>0.2</v>
      </c>
      <c r="AK95" s="80">
        <f t="shared" si="227"/>
        <v>0.2</v>
      </c>
      <c r="AL95" s="80">
        <f t="shared" si="227"/>
        <v>0.2</v>
      </c>
      <c r="AM95" s="80">
        <f t="shared" si="227"/>
        <v>0.4</v>
      </c>
      <c r="AN95" s="80">
        <f t="shared" si="227"/>
        <v>0.2</v>
      </c>
      <c r="AO95" s="80">
        <f t="shared" ref="AO95:AX104" si="228">(INDEX(_Inf_Data,MATCH($E95,_Inf_Country,0),MATCH(AO$3,_Inf_Day,0))-INDEX(_Inf_Data,MATCH($E95,_Inf_Country,0),MATCH(AO$3-1,_Inf_Day,0))*$C$2
+INDEX(_Inf_Data,MATCH($E95,_Inf_Country,0),MATCH(AO$3-1,_Inf_Day,0))-INDEX(_Inf_Data,MATCH($E95,_Inf_Country,0),MATCH(AO$3-2,_Inf_Day,0))*$C$2
+INDEX(_Inf_Data,MATCH($E95,_Inf_Country,0),MATCH(AO$3-2,_Inf_Day,0))-INDEX(_Inf_Data,MATCH($E95,_Inf_Country,0),MATCH(AO$3-3,_Inf_Day,0))*$C$2
+INDEX(_Inf_Data,MATCH($E95,_Inf_Country,0),MATCH(AO$3-3,_Inf_Day,0))-INDEX(_Inf_Data,MATCH($E95,_Inf_Country,0),MATCH(AO$3-4,_Inf_Day,0))*$C$2
+INDEX(_Inf_Data,MATCH($E95,_Inf_Country,0),MATCH(AO$3-4,_Inf_Day,0))-INDEX(_Inf_Data,MATCH($E95,_Inf_Country,0),MATCH(AO$3-5,_Inf_Day,0))*$C$2)/5</f>
        <v>0.2</v>
      </c>
      <c r="AP95" s="80">
        <f t="shared" si="228"/>
        <v>0.4</v>
      </c>
      <c r="AQ95" s="80">
        <f t="shared" si="228"/>
        <v>0.6</v>
      </c>
      <c r="AR95" s="80">
        <f t="shared" si="228"/>
        <v>0.4</v>
      </c>
      <c r="AS95" s="80">
        <f t="shared" si="228"/>
        <v>0.8</v>
      </c>
      <c r="AT95" s="80">
        <f t="shared" si="228"/>
        <v>1</v>
      </c>
      <c r="AU95" s="80">
        <f t="shared" si="228"/>
        <v>2</v>
      </c>
      <c r="AV95" s="80">
        <f t="shared" si="228"/>
        <v>2.6</v>
      </c>
      <c r="AW95" s="80">
        <f t="shared" si="228"/>
        <v>3.2</v>
      </c>
      <c r="AX95" s="80">
        <f t="shared" si="228"/>
        <v>3.4</v>
      </c>
      <c r="AY95" s="80">
        <f t="shared" ref="AY95:BH104" si="229">(INDEX(_Inf_Data,MATCH($E95,_Inf_Country,0),MATCH(AY$3,_Inf_Day,0))-INDEX(_Inf_Data,MATCH($E95,_Inf_Country,0),MATCH(AY$3-1,_Inf_Day,0))*$C$2
+INDEX(_Inf_Data,MATCH($E95,_Inf_Country,0),MATCH(AY$3-1,_Inf_Day,0))-INDEX(_Inf_Data,MATCH($E95,_Inf_Country,0),MATCH(AY$3-2,_Inf_Day,0))*$C$2
+INDEX(_Inf_Data,MATCH($E95,_Inf_Country,0),MATCH(AY$3-2,_Inf_Day,0))-INDEX(_Inf_Data,MATCH($E95,_Inf_Country,0),MATCH(AY$3-3,_Inf_Day,0))*$C$2
+INDEX(_Inf_Data,MATCH($E95,_Inf_Country,0),MATCH(AY$3-3,_Inf_Day,0))-INDEX(_Inf_Data,MATCH($E95,_Inf_Country,0),MATCH(AY$3-4,_Inf_Day,0))*$C$2
+INDEX(_Inf_Data,MATCH($E95,_Inf_Country,0),MATCH(AY$3-4,_Inf_Day,0))-INDEX(_Inf_Data,MATCH($E95,_Inf_Country,0),MATCH(AY$3-5,_Inf_Day,0))*$C$2)/5</f>
        <v>3.8</v>
      </c>
      <c r="AZ95" s="80">
        <f t="shared" si="229"/>
        <v>3.4</v>
      </c>
      <c r="BA95" s="80">
        <f t="shared" si="229"/>
        <v>5</v>
      </c>
      <c r="BB95" s="80">
        <f t="shared" si="229"/>
        <v>5.4</v>
      </c>
      <c r="BC95" s="80">
        <f t="shared" si="229"/>
        <v>6.8</v>
      </c>
      <c r="BD95" s="80">
        <f t="shared" si="229"/>
        <v>8.8000000000000007</v>
      </c>
      <c r="BE95" s="80">
        <f t="shared" si="229"/>
        <v>8.4</v>
      </c>
      <c r="BF95" s="80">
        <f t="shared" si="229"/>
        <v>11.8</v>
      </c>
      <c r="BG95" s="80">
        <f t="shared" si="229"/>
        <v>12.6</v>
      </c>
      <c r="BH95" s="80">
        <f t="shared" si="229"/>
        <v>25.8</v>
      </c>
      <c r="BI95" s="80">
        <f t="shared" ref="BI95:BR104" si="230">(INDEX(_Inf_Data,MATCH($E95,_Inf_Country,0),MATCH(BI$3,_Inf_Day,0))-INDEX(_Inf_Data,MATCH($E95,_Inf_Country,0),MATCH(BI$3-1,_Inf_Day,0))*$C$2
+INDEX(_Inf_Data,MATCH($E95,_Inf_Country,0),MATCH(BI$3-1,_Inf_Day,0))-INDEX(_Inf_Data,MATCH($E95,_Inf_Country,0),MATCH(BI$3-2,_Inf_Day,0))*$C$2
+INDEX(_Inf_Data,MATCH($E95,_Inf_Country,0),MATCH(BI$3-2,_Inf_Day,0))-INDEX(_Inf_Data,MATCH($E95,_Inf_Country,0),MATCH(BI$3-3,_Inf_Day,0))*$C$2
+INDEX(_Inf_Data,MATCH($E95,_Inf_Country,0),MATCH(BI$3-3,_Inf_Day,0))-INDEX(_Inf_Data,MATCH($E95,_Inf_Country,0),MATCH(BI$3-4,_Inf_Day,0))*$C$2
+INDEX(_Inf_Data,MATCH($E95,_Inf_Country,0),MATCH(BI$3-4,_Inf_Day,0))-INDEX(_Inf_Data,MATCH($E95,_Inf_Country,0),MATCH(BI$3-5,_Inf_Day,0))*$C$2)/5</f>
        <v>24.2</v>
      </c>
      <c r="BJ95" s="80">
        <f t="shared" si="230"/>
        <v>34.6</v>
      </c>
      <c r="BK95" s="80">
        <f t="shared" si="230"/>
        <v>61.4</v>
      </c>
      <c r="BL95" s="80">
        <f t="shared" si="230"/>
        <v>72.2</v>
      </c>
      <c r="BM95" s="80">
        <f t="shared" si="230"/>
        <v>92.8</v>
      </c>
      <c r="BN95" s="80">
        <f t="shared" si="230"/>
        <v>120.4</v>
      </c>
      <c r="BO95" s="80">
        <f t="shared" si="230"/>
        <v>138.19999999999999</v>
      </c>
      <c r="BP95" s="80">
        <f t="shared" si="230"/>
        <v>172.4</v>
      </c>
      <c r="BQ95" s="80">
        <f t="shared" si="230"/>
        <v>198.2</v>
      </c>
      <c r="BR95" s="80">
        <f t="shared" si="230"/>
        <v>286.2</v>
      </c>
      <c r="BS95" s="80">
        <f t="shared" ref="BS95:CB104" si="231">(INDEX(_Inf_Data,MATCH($E95,_Inf_Country,0),MATCH(BS$3,_Inf_Day,0))-INDEX(_Inf_Data,MATCH($E95,_Inf_Country,0),MATCH(BS$3-1,_Inf_Day,0))*$C$2
+INDEX(_Inf_Data,MATCH($E95,_Inf_Country,0),MATCH(BS$3-1,_Inf_Day,0))-INDEX(_Inf_Data,MATCH($E95,_Inf_Country,0),MATCH(BS$3-2,_Inf_Day,0))*$C$2
+INDEX(_Inf_Data,MATCH($E95,_Inf_Country,0),MATCH(BS$3-2,_Inf_Day,0))-INDEX(_Inf_Data,MATCH($E95,_Inf_Country,0),MATCH(BS$3-3,_Inf_Day,0))*$C$2
+INDEX(_Inf_Data,MATCH($E95,_Inf_Country,0),MATCH(BS$3-3,_Inf_Day,0))-INDEX(_Inf_Data,MATCH($E95,_Inf_Country,0),MATCH(BS$3-4,_Inf_Day,0))*$C$2
+INDEX(_Inf_Data,MATCH($E95,_Inf_Country,0),MATCH(BS$3-4,_Inf_Day,0))-INDEX(_Inf_Data,MATCH($E95,_Inf_Country,0),MATCH(BS$3-5,_Inf_Day,0))*$C$2)/5</f>
        <v>398</v>
      </c>
      <c r="BT95" s="80">
        <f t="shared" si="231"/>
        <v>461.6</v>
      </c>
      <c r="BU95" s="80">
        <f t="shared" si="231"/>
        <v>553</v>
      </c>
      <c r="BV95" s="80">
        <f t="shared" si="231"/>
        <v>642.6</v>
      </c>
      <c r="BW95" s="80">
        <f t="shared" si="231"/>
        <v>697.6</v>
      </c>
      <c r="BX95" s="80">
        <f t="shared" si="231"/>
        <v>698</v>
      </c>
      <c r="BY95" s="80">
        <f t="shared" si="231"/>
        <v>829.4</v>
      </c>
      <c r="BZ95" s="80">
        <f t="shared" si="231"/>
        <v>897</v>
      </c>
      <c r="CA95" s="80">
        <f t="shared" si="231"/>
        <v>975.6</v>
      </c>
      <c r="CB95" s="80">
        <f t="shared" si="231"/>
        <v>1141.5999999999999</v>
      </c>
      <c r="CC95" s="80">
        <f t="shared" ref="CC95:CL104" si="232">(INDEX(_Inf_Data,MATCH($E95,_Inf_Country,0),MATCH(CC$3,_Inf_Day,0))-INDEX(_Inf_Data,MATCH($E95,_Inf_Country,0),MATCH(CC$3-1,_Inf_Day,0))*$C$2
+INDEX(_Inf_Data,MATCH($E95,_Inf_Country,0),MATCH(CC$3-1,_Inf_Day,0))-INDEX(_Inf_Data,MATCH($E95,_Inf_Country,0),MATCH(CC$3-2,_Inf_Day,0))*$C$2
+INDEX(_Inf_Data,MATCH($E95,_Inf_Country,0),MATCH(CC$3-2,_Inf_Day,0))-INDEX(_Inf_Data,MATCH($E95,_Inf_Country,0),MATCH(CC$3-3,_Inf_Day,0))*$C$2
+INDEX(_Inf_Data,MATCH($E95,_Inf_Country,0),MATCH(CC$3-3,_Inf_Day,0))-INDEX(_Inf_Data,MATCH($E95,_Inf_Country,0),MATCH(CC$3-4,_Inf_Day,0))*$C$2
+INDEX(_Inf_Data,MATCH($E95,_Inf_Country,0),MATCH(CC$3-4,_Inf_Day,0))-INDEX(_Inf_Data,MATCH($E95,_Inf_Country,0),MATCH(CC$3-5,_Inf_Day,0))*$C$2)/5</f>
        <v>1231.4000000000001</v>
      </c>
      <c r="CD95" s="80">
        <f t="shared" si="232"/>
        <v>1116</v>
      </c>
      <c r="CE95" s="80">
        <f t="shared" si="232"/>
        <v>1445.8</v>
      </c>
      <c r="CF95" s="80">
        <f t="shared" si="232"/>
        <v>1400.6</v>
      </c>
      <c r="CG95" s="80">
        <f t="shared" si="232"/>
        <v>1317.6</v>
      </c>
      <c r="CH95" s="80">
        <f t="shared" si="232"/>
        <v>1340.8</v>
      </c>
      <c r="CI95" s="80">
        <f t="shared" si="232"/>
        <v>1535.2</v>
      </c>
      <c r="CJ95" s="80">
        <f t="shared" si="232"/>
        <v>1260.5999999999999</v>
      </c>
      <c r="CK95" s="80">
        <f t="shared" si="232"/>
        <v>1350.6</v>
      </c>
      <c r="CL95" s="80">
        <f t="shared" si="232"/>
        <v>1285.4000000000001</v>
      </c>
      <c r="CM95" s="80">
        <f t="shared" ref="CM95:CV104" si="233">(INDEX(_Inf_Data,MATCH($E95,_Inf_Country,0),MATCH(CM$3,_Inf_Day,0))-INDEX(_Inf_Data,MATCH($E95,_Inf_Country,0),MATCH(CM$3-1,_Inf_Day,0))*$C$2
+INDEX(_Inf_Data,MATCH($E95,_Inf_Country,0),MATCH(CM$3-1,_Inf_Day,0))-INDEX(_Inf_Data,MATCH($E95,_Inf_Country,0),MATCH(CM$3-2,_Inf_Day,0))*$C$2
+INDEX(_Inf_Data,MATCH($E95,_Inf_Country,0),MATCH(CM$3-2,_Inf_Day,0))-INDEX(_Inf_Data,MATCH($E95,_Inf_Country,0),MATCH(CM$3-3,_Inf_Day,0))*$C$2
+INDEX(_Inf_Data,MATCH($E95,_Inf_Country,0),MATCH(CM$3-3,_Inf_Day,0))-INDEX(_Inf_Data,MATCH($E95,_Inf_Country,0),MATCH(CM$3-4,_Inf_Day,0))*$C$2
+INDEX(_Inf_Data,MATCH($E95,_Inf_Country,0),MATCH(CM$3-4,_Inf_Day,0))-INDEX(_Inf_Data,MATCH($E95,_Inf_Country,0),MATCH(CM$3-5,_Inf_Day,0))*$C$2)/5</f>
        <v>1307.8</v>
      </c>
      <c r="CN95" s="80">
        <f t="shared" si="233"/>
        <v>1276.2</v>
      </c>
      <c r="CO95" s="80">
        <f t="shared" si="233"/>
        <v>1230</v>
      </c>
      <c r="CP95" s="80">
        <f t="shared" si="233"/>
        <v>1498.6</v>
      </c>
      <c r="CQ95" s="80">
        <f t="shared" si="233"/>
        <v>1703</v>
      </c>
      <c r="CR95" s="80">
        <f t="shared" si="233"/>
        <v>1735.2</v>
      </c>
      <c r="CS95" s="80">
        <f t="shared" si="233"/>
        <v>1719.6</v>
      </c>
      <c r="CT95" s="80">
        <f t="shared" si="233"/>
        <v>1889.8</v>
      </c>
      <c r="CU95" s="80">
        <f t="shared" si="233"/>
        <v>1718.6</v>
      </c>
      <c r="CV95" s="80">
        <f t="shared" si="233"/>
        <v>1769.8</v>
      </c>
      <c r="CW95" s="80">
        <f t="shared" ref="CW95:DF104" si="234">(INDEX(_Inf_Data,MATCH($E95,_Inf_Country,0),MATCH(CW$3,_Inf_Day,0))-INDEX(_Inf_Data,MATCH($E95,_Inf_Country,0),MATCH(CW$3-1,_Inf_Day,0))*$C$2
+INDEX(_Inf_Data,MATCH($E95,_Inf_Country,0),MATCH(CW$3-1,_Inf_Day,0))-INDEX(_Inf_Data,MATCH($E95,_Inf_Country,0),MATCH(CW$3-2,_Inf_Day,0))*$C$2
+INDEX(_Inf_Data,MATCH($E95,_Inf_Country,0),MATCH(CW$3-2,_Inf_Day,0))-INDEX(_Inf_Data,MATCH($E95,_Inf_Country,0),MATCH(CW$3-3,_Inf_Day,0))*$C$2
+INDEX(_Inf_Data,MATCH($E95,_Inf_Country,0),MATCH(CW$3-3,_Inf_Day,0))-INDEX(_Inf_Data,MATCH($E95,_Inf_Country,0),MATCH(CW$3-4,_Inf_Day,0))*$C$2
+INDEX(_Inf_Data,MATCH($E95,_Inf_Country,0),MATCH(CW$3-4,_Inf_Day,0))-INDEX(_Inf_Data,MATCH($E95,_Inf_Country,0),MATCH(CW$3-5,_Inf_Day,0))*$C$2)/5</f>
        <v>1788.6</v>
      </c>
      <c r="CX95" s="80">
        <f t="shared" si="234"/>
        <v>1857.2</v>
      </c>
      <c r="CY95" s="80">
        <f t="shared" si="234"/>
        <v>1742.6</v>
      </c>
      <c r="CZ95" s="80">
        <f t="shared" si="234"/>
        <v>1726.2</v>
      </c>
      <c r="DA95" s="80">
        <f t="shared" si="234"/>
        <v>1590.6</v>
      </c>
      <c r="DB95" s="80">
        <f t="shared" si="234"/>
        <v>1570.2</v>
      </c>
      <c r="DC95" s="80">
        <f t="shared" si="234"/>
        <v>1589.2</v>
      </c>
      <c r="DD95" s="80">
        <f t="shared" si="234"/>
        <v>1617.2</v>
      </c>
      <c r="DE95" s="80">
        <f t="shared" si="234"/>
        <v>1662</v>
      </c>
      <c r="DF95" s="80">
        <f t="shared" si="234"/>
        <v>1662</v>
      </c>
      <c r="DG95" s="80">
        <f t="shared" ref="DG95:DP104" si="235">(INDEX(_Inf_Data,MATCH($E95,_Inf_Country,0),MATCH(DG$3,_Inf_Day,0))-INDEX(_Inf_Data,MATCH($E95,_Inf_Country,0),MATCH(DG$3-1,_Inf_Day,0))*$C$2
+INDEX(_Inf_Data,MATCH($E95,_Inf_Country,0),MATCH(DG$3-1,_Inf_Day,0))-INDEX(_Inf_Data,MATCH($E95,_Inf_Country,0),MATCH(DG$3-2,_Inf_Day,0))*$C$2
+INDEX(_Inf_Data,MATCH($E95,_Inf_Country,0),MATCH(DG$3-2,_Inf_Day,0))-INDEX(_Inf_Data,MATCH($E95,_Inf_Country,0),MATCH(DG$3-3,_Inf_Day,0))*$C$2
+INDEX(_Inf_Data,MATCH($E95,_Inf_Country,0),MATCH(DG$3-3,_Inf_Day,0))-INDEX(_Inf_Data,MATCH($E95,_Inf_Country,0),MATCH(DG$3-4,_Inf_Day,0))*$C$2
+INDEX(_Inf_Data,MATCH($E95,_Inf_Country,0),MATCH(DG$3-4,_Inf_Day,0))-INDEX(_Inf_Data,MATCH($E95,_Inf_Country,0),MATCH(DG$3-5,_Inf_Day,0))*$C$2)/5</f>
        <v>1870.8</v>
      </c>
      <c r="DH95" s="80">
        <f t="shared" si="235"/>
        <v>1818.4</v>
      </c>
      <c r="DI95" s="80">
        <f t="shared" si="235"/>
        <v>1751.6</v>
      </c>
      <c r="DJ95" s="80">
        <f t="shared" si="235"/>
        <v>1670.2</v>
      </c>
      <c r="DK95" s="80">
        <f t="shared" si="235"/>
        <v>1655</v>
      </c>
      <c r="DL95" s="80">
        <f t="shared" si="235"/>
        <v>1434</v>
      </c>
      <c r="DM95" s="80">
        <f t="shared" si="235"/>
        <v>1392.2</v>
      </c>
      <c r="DN95" s="80">
        <f t="shared" si="235"/>
        <v>1375.2</v>
      </c>
      <c r="DO95" s="80">
        <f t="shared" si="235"/>
        <v>1314</v>
      </c>
      <c r="DP95" s="80">
        <f t="shared" si="235"/>
        <v>1243.5999999999999</v>
      </c>
      <c r="DQ95" s="80">
        <f t="shared" ref="DQ95:DZ104" si="236">(INDEX(_Inf_Data,MATCH($E95,_Inf_Country,0),MATCH(DQ$3,_Inf_Day,0))-INDEX(_Inf_Data,MATCH($E95,_Inf_Country,0),MATCH(DQ$3-1,_Inf_Day,0))*$C$2
+INDEX(_Inf_Data,MATCH($E95,_Inf_Country,0),MATCH(DQ$3-1,_Inf_Day,0))-INDEX(_Inf_Data,MATCH($E95,_Inf_Country,0),MATCH(DQ$3-2,_Inf_Day,0))*$C$2
+INDEX(_Inf_Data,MATCH($E95,_Inf_Country,0),MATCH(DQ$3-2,_Inf_Day,0))-INDEX(_Inf_Data,MATCH($E95,_Inf_Country,0),MATCH(DQ$3-3,_Inf_Day,0))*$C$2
+INDEX(_Inf_Data,MATCH($E95,_Inf_Country,0),MATCH(DQ$3-3,_Inf_Day,0))-INDEX(_Inf_Data,MATCH($E95,_Inf_Country,0),MATCH(DQ$3-4,_Inf_Day,0))*$C$2
+INDEX(_Inf_Data,MATCH($E95,_Inf_Country,0),MATCH(DQ$3-4,_Inf_Day,0))-INDEX(_Inf_Data,MATCH($E95,_Inf_Country,0),MATCH(DQ$3-5,_Inf_Day,0))*$C$2)/5</f>
        <v>1178.8</v>
      </c>
      <c r="DR95" s="80">
        <f t="shared" si="236"/>
        <v>1172.5999999999999</v>
      </c>
      <c r="DS95" s="80">
        <f t="shared" si="236"/>
        <v>1173.5999999999999</v>
      </c>
      <c r="DT95" s="80">
        <f t="shared" si="236"/>
        <v>1188.4000000000001</v>
      </c>
      <c r="DU95" s="80">
        <f t="shared" si="236"/>
        <v>1182.5999999999999</v>
      </c>
      <c r="DV95" s="80">
        <f t="shared" si="236"/>
        <v>1168.5999999999999</v>
      </c>
      <c r="DW95" s="80">
        <f t="shared" si="236"/>
        <v>1142.4000000000001</v>
      </c>
      <c r="DX95" s="80">
        <f t="shared" si="236"/>
        <v>1123.2</v>
      </c>
      <c r="DY95" s="80">
        <f t="shared" si="236"/>
        <v>1107.2</v>
      </c>
      <c r="DZ95" s="80">
        <f t="shared" si="236"/>
        <v>1123</v>
      </c>
      <c r="EA95" s="80">
        <f t="shared" ref="EA95:EJ104" si="237">(INDEX(_Inf_Data,MATCH($E95,_Inf_Country,0),MATCH(EA$3,_Inf_Day,0))-INDEX(_Inf_Data,MATCH($E95,_Inf_Country,0),MATCH(EA$3-1,_Inf_Day,0))*$C$2
+INDEX(_Inf_Data,MATCH($E95,_Inf_Country,0),MATCH(EA$3-1,_Inf_Day,0))-INDEX(_Inf_Data,MATCH($E95,_Inf_Country,0),MATCH(EA$3-2,_Inf_Day,0))*$C$2
+INDEX(_Inf_Data,MATCH($E95,_Inf_Country,0),MATCH(EA$3-2,_Inf_Day,0))-INDEX(_Inf_Data,MATCH($E95,_Inf_Country,0),MATCH(EA$3-3,_Inf_Day,0))*$C$2
+INDEX(_Inf_Data,MATCH($E95,_Inf_Country,0),MATCH(EA$3-3,_Inf_Day,0))-INDEX(_Inf_Data,MATCH($E95,_Inf_Country,0),MATCH(EA$3-4,_Inf_Day,0))*$C$2
+INDEX(_Inf_Data,MATCH($E95,_Inf_Country,0),MATCH(EA$3-4,_Inf_Day,0))-INDEX(_Inf_Data,MATCH($E95,_Inf_Country,0),MATCH(EA$3-5,_Inf_Day,0))*$C$2)/5</f>
        <v>1148</v>
      </c>
      <c r="EB95" s="80">
        <f t="shared" si="237"/>
        <v>1122.5999999999999</v>
      </c>
      <c r="EC95" s="80">
        <f t="shared" si="237"/>
        <v>1108.8</v>
      </c>
      <c r="ED95" s="80">
        <f t="shared" si="237"/>
        <v>1069.5999999999999</v>
      </c>
      <c r="EE95" s="80">
        <f t="shared" si="237"/>
        <v>1008.4</v>
      </c>
      <c r="EF95" s="80">
        <f t="shared" si="237"/>
        <v>965</v>
      </c>
      <c r="EG95" s="80">
        <f t="shared" si="237"/>
        <v>960.6</v>
      </c>
      <c r="EH95" s="80">
        <f t="shared" si="237"/>
        <v>912.4</v>
      </c>
      <c r="EI95" s="80">
        <f t="shared" si="237"/>
        <v>877.8</v>
      </c>
      <c r="EJ95" s="80">
        <f t="shared" si="237"/>
        <v>859.8</v>
      </c>
      <c r="EK95" s="80">
        <f t="shared" ref="EK95:EU104" si="238">(INDEX(_Inf_Data,MATCH($E95,_Inf_Country,0),MATCH(EK$3,_Inf_Day,0))-INDEX(_Inf_Data,MATCH($E95,_Inf_Country,0),MATCH(EK$3-1,_Inf_Day,0))*$C$2
+INDEX(_Inf_Data,MATCH($E95,_Inf_Country,0),MATCH(EK$3-1,_Inf_Day,0))-INDEX(_Inf_Data,MATCH($E95,_Inf_Country,0),MATCH(EK$3-2,_Inf_Day,0))*$C$2
+INDEX(_Inf_Data,MATCH($E95,_Inf_Country,0),MATCH(EK$3-2,_Inf_Day,0))-INDEX(_Inf_Data,MATCH($E95,_Inf_Country,0),MATCH(EK$3-3,_Inf_Day,0))*$C$2
+INDEX(_Inf_Data,MATCH($E95,_Inf_Country,0),MATCH(EK$3-3,_Inf_Day,0))-INDEX(_Inf_Data,MATCH($E95,_Inf_Country,0),MATCH(EK$3-4,_Inf_Day,0))*$C$2
+INDEX(_Inf_Data,MATCH($E95,_Inf_Country,0),MATCH(EK$3-4,_Inf_Day,0))-INDEX(_Inf_Data,MATCH($E95,_Inf_Country,0),MATCH(EK$3-5,_Inf_Day,0))*$C$2)/5</f>
        <v>796.6</v>
      </c>
      <c r="EL95" s="80">
        <f t="shared" si="238"/>
        <v>746.4</v>
      </c>
      <c r="EM95" s="80">
        <f t="shared" si="238"/>
        <v>717.6</v>
      </c>
      <c r="EN95" s="80">
        <f t="shared" si="238"/>
        <v>693.6</v>
      </c>
      <c r="EO95" s="80" t="e">
        <f t="shared" si="238"/>
        <v>#N/A</v>
      </c>
      <c r="EP95" s="80" t="e">
        <f t="shared" si="238"/>
        <v>#N/A</v>
      </c>
      <c r="EQ95" s="80" t="e">
        <f t="shared" si="238"/>
        <v>#N/A</v>
      </c>
      <c r="ER95" s="80" t="e">
        <f t="shared" si="238"/>
        <v>#N/A</v>
      </c>
      <c r="ES95" s="80" t="e">
        <f t="shared" si="238"/>
        <v>#N/A</v>
      </c>
      <c r="ET95" s="80" t="e">
        <f t="shared" si="238"/>
        <v>#N/A</v>
      </c>
      <c r="EU95" s="80" t="e">
        <f t="shared" si="238"/>
        <v>#N/A</v>
      </c>
      <c r="EV95">
        <v>1</v>
      </c>
      <c r="EX95" s="10">
        <f t="shared" ref="EX95:FD104" ca="1" si="239">HLOOKUP(TODAY()-EX$3,$B$3:$EU$253,ROW()-2)</f>
        <v>912.4</v>
      </c>
      <c r="EY95" s="10">
        <f t="shared" ca="1" si="239"/>
        <v>877.8</v>
      </c>
      <c r="EZ95" s="10">
        <f t="shared" ca="1" si="239"/>
        <v>859.8</v>
      </c>
      <c r="FA95" s="10">
        <f t="shared" ca="1" si="239"/>
        <v>796.6</v>
      </c>
      <c r="FB95" s="10">
        <f t="shared" ca="1" si="239"/>
        <v>746.4</v>
      </c>
      <c r="FC95" s="10">
        <f t="shared" ca="1" si="239"/>
        <v>717.6</v>
      </c>
      <c r="FD95" s="10">
        <f t="shared" ca="1" si="239"/>
        <v>693.6</v>
      </c>
      <c r="FE95" s="10">
        <f t="shared" ca="1" si="195"/>
        <v>800.60000000000014</v>
      </c>
      <c r="FF95" s="10" t="b">
        <f t="shared" ca="1" si="224"/>
        <v>0</v>
      </c>
      <c r="FG95" s="10">
        <f t="array" ref="FG95">MAX(IF(ISNA(K95:EU95),"",K95:EU95))</f>
        <v>1889.8</v>
      </c>
      <c r="FH95" s="52">
        <f t="shared" ca="1" si="196"/>
        <v>0.42364271351465771</v>
      </c>
      <c r="FI95" t="str">
        <f t="shared" si="197"/>
        <v>NorthAmerica</v>
      </c>
      <c r="FJ95" t="str">
        <f t="shared" si="198"/>
        <v>Canada</v>
      </c>
      <c r="FK95" s="10">
        <f t="shared" si="199"/>
        <v>1889.8</v>
      </c>
      <c r="FL95" s="10">
        <f t="shared" ca="1" si="200"/>
        <v>95947</v>
      </c>
      <c r="FM95" s="10">
        <f t="shared" ca="1" si="201"/>
        <v>0</v>
      </c>
      <c r="FN95" s="10">
        <f t="shared" ca="1" si="202"/>
        <v>0</v>
      </c>
      <c r="FO95" s="10">
        <f t="shared" ca="1" si="203"/>
        <v>34900000</v>
      </c>
      <c r="FP95" s="10">
        <f t="shared" ca="1" si="204"/>
        <v>0</v>
      </c>
      <c r="FQ95" s="10">
        <f t="shared" ca="1" si="205"/>
        <v>0</v>
      </c>
    </row>
    <row r="96" spans="1:173" ht="30" hidden="1" customHeight="1" x14ac:dyDescent="0.25">
      <c r="A96" s="81">
        <f>VLOOKUP(E96,Countries!$D$5:$F$254,3,FALSE)</f>
        <v>5300000</v>
      </c>
      <c r="B96" s="86">
        <f t="shared" ca="1" si="175"/>
        <v>0.45171704548413127</v>
      </c>
      <c r="C96" s="80" t="str">
        <f>VLOOKUP(E96,Countries!$D$5:$E$254,2,FALSE)</f>
        <v>Asia</v>
      </c>
      <c r="D96" s="80" t="str">
        <f>VLOOKUP(E96,Countries!$D$5:$G$254,4,FALSE)</f>
        <v>SEAsia</v>
      </c>
      <c r="E96" s="80" t="str">
        <f>Infections!A154</f>
        <v>Singapore</v>
      </c>
      <c r="F96" s="81">
        <f t="shared" ca="1" si="176"/>
        <v>37183</v>
      </c>
      <c r="G96" s="81">
        <f t="shared" ca="1" si="177"/>
        <v>495.71428571428572</v>
      </c>
      <c r="H96" s="100" t="str">
        <f t="shared" si="223"/>
        <v>Singapore</v>
      </c>
      <c r="I96" s="80">
        <f t="shared" si="178"/>
        <v>0</v>
      </c>
      <c r="J96" s="80">
        <f t="shared" si="179"/>
        <v>1</v>
      </c>
      <c r="K96" s="80" t="e">
        <f t="shared" si="225"/>
        <v>#N/A</v>
      </c>
      <c r="L96" s="80" t="e">
        <f t="shared" si="225"/>
        <v>#N/A</v>
      </c>
      <c r="M96" s="80" t="e">
        <f t="shared" si="225"/>
        <v>#N/A</v>
      </c>
      <c r="N96" s="80">
        <f t="shared" si="225"/>
        <v>1</v>
      </c>
      <c r="O96" s="80">
        <f t="shared" si="225"/>
        <v>1.2</v>
      </c>
      <c r="P96" s="80">
        <f t="shared" si="225"/>
        <v>0.8</v>
      </c>
      <c r="Q96" s="80">
        <f t="shared" si="225"/>
        <v>1.4</v>
      </c>
      <c r="R96" s="80">
        <f t="shared" si="225"/>
        <v>1.8</v>
      </c>
      <c r="S96" s="80">
        <f t="shared" si="225"/>
        <v>2.2000000000000002</v>
      </c>
      <c r="T96" s="80">
        <f t="shared" si="225"/>
        <v>2.2000000000000002</v>
      </c>
      <c r="U96" s="80">
        <f t="shared" si="226"/>
        <v>2.2000000000000002</v>
      </c>
      <c r="V96" s="80">
        <f t="shared" si="226"/>
        <v>2.8</v>
      </c>
      <c r="W96" s="80">
        <f t="shared" si="226"/>
        <v>3</v>
      </c>
      <c r="X96" s="80">
        <f t="shared" si="226"/>
        <v>2.4</v>
      </c>
      <c r="Y96" s="80">
        <f t="shared" si="226"/>
        <v>2.4</v>
      </c>
      <c r="Z96" s="80">
        <f t="shared" si="226"/>
        <v>3</v>
      </c>
      <c r="AA96" s="80">
        <f t="shared" si="226"/>
        <v>3.2</v>
      </c>
      <c r="AB96" s="80">
        <f t="shared" si="226"/>
        <v>3.4</v>
      </c>
      <c r="AC96" s="80">
        <f t="shared" si="226"/>
        <v>3.8</v>
      </c>
      <c r="AD96" s="80">
        <f t="shared" si="226"/>
        <v>4</v>
      </c>
      <c r="AE96" s="80">
        <f t="shared" si="227"/>
        <v>5</v>
      </c>
      <c r="AF96" s="80">
        <f t="shared" si="227"/>
        <v>5.4</v>
      </c>
      <c r="AG96" s="80">
        <f t="shared" si="227"/>
        <v>5.4</v>
      </c>
      <c r="AH96" s="80">
        <f t="shared" si="227"/>
        <v>5.6</v>
      </c>
      <c r="AI96" s="80">
        <f t="shared" si="227"/>
        <v>5.4</v>
      </c>
      <c r="AJ96" s="80">
        <f t="shared" si="227"/>
        <v>4.5999999999999996</v>
      </c>
      <c r="AK96" s="80">
        <f t="shared" si="227"/>
        <v>3.4</v>
      </c>
      <c r="AL96" s="80">
        <f t="shared" si="227"/>
        <v>2.4</v>
      </c>
      <c r="AM96" s="80">
        <f t="shared" si="227"/>
        <v>2</v>
      </c>
      <c r="AN96" s="80">
        <f t="shared" si="227"/>
        <v>1.6</v>
      </c>
      <c r="AO96" s="80">
        <f t="shared" si="228"/>
        <v>1.6</v>
      </c>
      <c r="AP96" s="80">
        <f t="shared" si="228"/>
        <v>1</v>
      </c>
      <c r="AQ96" s="80">
        <f t="shared" si="228"/>
        <v>1.4</v>
      </c>
      <c r="AR96" s="80">
        <f t="shared" si="228"/>
        <v>1.6</v>
      </c>
      <c r="AS96" s="80">
        <f t="shared" si="228"/>
        <v>1.6</v>
      </c>
      <c r="AT96" s="80">
        <f t="shared" si="228"/>
        <v>0.8</v>
      </c>
      <c r="AU96" s="80">
        <f t="shared" si="228"/>
        <v>2.6</v>
      </c>
      <c r="AV96" s="80">
        <f t="shared" si="228"/>
        <v>3</v>
      </c>
      <c r="AW96" s="80">
        <f t="shared" si="228"/>
        <v>3</v>
      </c>
      <c r="AX96" s="80">
        <f t="shared" si="228"/>
        <v>3.4</v>
      </c>
      <c r="AY96" s="80">
        <f t="shared" si="229"/>
        <v>3.4</v>
      </c>
      <c r="AZ96" s="80">
        <f t="shared" si="229"/>
        <v>3</v>
      </c>
      <c r="BA96" s="80">
        <f t="shared" si="229"/>
        <v>4.8</v>
      </c>
      <c r="BB96" s="80">
        <f t="shared" si="229"/>
        <v>6</v>
      </c>
      <c r="BC96" s="80">
        <f t="shared" si="229"/>
        <v>8</v>
      </c>
      <c r="BD96" s="80">
        <f t="shared" si="229"/>
        <v>8</v>
      </c>
      <c r="BE96" s="80">
        <f t="shared" si="229"/>
        <v>8.6</v>
      </c>
      <c r="BF96" s="80">
        <f t="shared" si="229"/>
        <v>9.6</v>
      </c>
      <c r="BG96" s="80">
        <f t="shared" si="229"/>
        <v>8</v>
      </c>
      <c r="BH96" s="80">
        <f t="shared" si="229"/>
        <v>10</v>
      </c>
      <c r="BI96" s="80">
        <f t="shared" si="230"/>
        <v>12.4</v>
      </c>
      <c r="BJ96" s="80">
        <f t="shared" si="230"/>
        <v>13.2</v>
      </c>
      <c r="BK96" s="80">
        <f t="shared" si="230"/>
        <v>13</v>
      </c>
      <c r="BL96" s="80">
        <f t="shared" si="230"/>
        <v>17.600000000000001</v>
      </c>
      <c r="BM96" s="80">
        <f t="shared" si="230"/>
        <v>22.6</v>
      </c>
      <c r="BN96" s="80">
        <f t="shared" si="230"/>
        <v>26.6</v>
      </c>
      <c r="BO96" s="80">
        <f t="shared" si="230"/>
        <v>31.8</v>
      </c>
      <c r="BP96" s="80">
        <f t="shared" si="230"/>
        <v>37.799999999999997</v>
      </c>
      <c r="BQ96" s="80">
        <f t="shared" si="230"/>
        <v>37.799999999999997</v>
      </c>
      <c r="BR96" s="80">
        <f t="shared" si="230"/>
        <v>39.200000000000003</v>
      </c>
      <c r="BS96" s="80">
        <f t="shared" si="231"/>
        <v>42.6</v>
      </c>
      <c r="BT96" s="80">
        <f t="shared" si="231"/>
        <v>49.2</v>
      </c>
      <c r="BU96" s="80">
        <f t="shared" si="231"/>
        <v>50.2</v>
      </c>
      <c r="BV96" s="80">
        <f t="shared" si="231"/>
        <v>55.4</v>
      </c>
      <c r="BW96" s="80">
        <f t="shared" si="231"/>
        <v>58.6</v>
      </c>
      <c r="BX96" s="80">
        <f t="shared" si="231"/>
        <v>57.2</v>
      </c>
      <c r="BY96" s="80">
        <f t="shared" si="231"/>
        <v>49.6</v>
      </c>
      <c r="BZ96" s="80">
        <f t="shared" si="231"/>
        <v>48.6</v>
      </c>
      <c r="CA96" s="80">
        <f t="shared" si="231"/>
        <v>53.6</v>
      </c>
      <c r="CB96" s="80">
        <f t="shared" si="231"/>
        <v>49.4</v>
      </c>
      <c r="CC96" s="80">
        <f t="shared" si="232"/>
        <v>54</v>
      </c>
      <c r="CD96" s="80">
        <f t="shared" si="232"/>
        <v>62</v>
      </c>
      <c r="CE96" s="80">
        <f t="shared" si="232"/>
        <v>76.599999999999994</v>
      </c>
      <c r="CF96" s="80">
        <f t="shared" si="232"/>
        <v>75</v>
      </c>
      <c r="CG96" s="80">
        <f t="shared" si="232"/>
        <v>86.4</v>
      </c>
      <c r="CH96" s="80">
        <f t="shared" si="232"/>
        <v>101.8</v>
      </c>
      <c r="CI96" s="80">
        <f t="shared" si="232"/>
        <v>144.19999999999999</v>
      </c>
      <c r="CJ96" s="80">
        <f t="shared" si="232"/>
        <v>159.80000000000001</v>
      </c>
      <c r="CK96" s="80">
        <f t="shared" si="232"/>
        <v>184.8</v>
      </c>
      <c r="CL96" s="80">
        <f t="shared" si="232"/>
        <v>210.2</v>
      </c>
      <c r="CM96" s="80">
        <f t="shared" si="233"/>
        <v>259</v>
      </c>
      <c r="CN96" s="80">
        <f t="shared" si="233"/>
        <v>268.39999999999998</v>
      </c>
      <c r="CO96" s="80">
        <f t="shared" si="233"/>
        <v>318.2</v>
      </c>
      <c r="CP96" s="80">
        <f t="shared" si="233"/>
        <v>425.6</v>
      </c>
      <c r="CQ96" s="80">
        <f t="shared" si="233"/>
        <v>503.6</v>
      </c>
      <c r="CR96" s="80">
        <f t="shared" si="233"/>
        <v>614.79999999999995</v>
      </c>
      <c r="CS96" s="80">
        <f t="shared" si="233"/>
        <v>667.2</v>
      </c>
      <c r="CT96" s="80">
        <f t="shared" si="233"/>
        <v>863</v>
      </c>
      <c r="CU96" s="80">
        <f t="shared" si="233"/>
        <v>939.6</v>
      </c>
      <c r="CV96" s="80">
        <f t="shared" si="233"/>
        <v>1018.2</v>
      </c>
      <c r="CW96" s="80">
        <f t="shared" si="234"/>
        <v>1037.2</v>
      </c>
      <c r="CX96" s="80">
        <f t="shared" si="234"/>
        <v>1097.4000000000001</v>
      </c>
      <c r="CY96" s="80">
        <f t="shared" si="234"/>
        <v>935.8</v>
      </c>
      <c r="CZ96" s="80">
        <f t="shared" si="234"/>
        <v>899.8</v>
      </c>
      <c r="DA96" s="80">
        <f t="shared" si="234"/>
        <v>856.4</v>
      </c>
      <c r="DB96" s="80">
        <f t="shared" si="234"/>
        <v>754.6</v>
      </c>
      <c r="DC96" s="80">
        <f t="shared" si="234"/>
        <v>713.2</v>
      </c>
      <c r="DD96" s="80">
        <f t="shared" si="234"/>
        <v>695.2</v>
      </c>
      <c r="DE96" s="80">
        <f t="shared" si="234"/>
        <v>695.4</v>
      </c>
      <c r="DF96" s="80">
        <f t="shared" si="234"/>
        <v>625</v>
      </c>
      <c r="DG96" s="80">
        <f t="shared" si="235"/>
        <v>650.79999999999995</v>
      </c>
      <c r="DH96" s="80">
        <f t="shared" si="235"/>
        <v>627.4</v>
      </c>
      <c r="DI96" s="80">
        <f t="shared" si="235"/>
        <v>648.20000000000005</v>
      </c>
      <c r="DJ96" s="80">
        <f t="shared" si="235"/>
        <v>619.4</v>
      </c>
      <c r="DK96" s="80">
        <f t="shared" si="235"/>
        <v>678.2</v>
      </c>
      <c r="DL96" s="80">
        <f t="shared" si="235"/>
        <v>700.4</v>
      </c>
      <c r="DM96" s="80">
        <f t="shared" si="235"/>
        <v>736.4</v>
      </c>
      <c r="DN96" s="80">
        <f t="shared" si="235"/>
        <v>785.2</v>
      </c>
      <c r="DO96" s="80">
        <f t="shared" si="235"/>
        <v>724.8</v>
      </c>
      <c r="DP96" s="80">
        <f t="shared" si="235"/>
        <v>746.4</v>
      </c>
      <c r="DQ96" s="80">
        <f t="shared" si="236"/>
        <v>727.8</v>
      </c>
      <c r="DR96" s="80">
        <f t="shared" si="236"/>
        <v>727.6</v>
      </c>
      <c r="DS96" s="80">
        <f t="shared" si="236"/>
        <v>711</v>
      </c>
      <c r="DT96" s="80">
        <f t="shared" si="236"/>
        <v>706.8</v>
      </c>
      <c r="DU96" s="80">
        <f t="shared" si="236"/>
        <v>673.4</v>
      </c>
      <c r="DV96" s="80">
        <f t="shared" si="236"/>
        <v>599.4</v>
      </c>
      <c r="DW96" s="80">
        <f t="shared" si="236"/>
        <v>539.20000000000005</v>
      </c>
      <c r="DX96" s="80">
        <f t="shared" si="236"/>
        <v>494.6</v>
      </c>
      <c r="DY96" s="80">
        <f t="shared" si="236"/>
        <v>491.2</v>
      </c>
      <c r="DZ96" s="80">
        <f t="shared" si="236"/>
        <v>477.6</v>
      </c>
      <c r="EA96" s="80">
        <f t="shared" si="237"/>
        <v>545</v>
      </c>
      <c r="EB96" s="80">
        <f t="shared" si="237"/>
        <v>564.4</v>
      </c>
      <c r="EC96" s="80">
        <f t="shared" si="237"/>
        <v>519.20000000000005</v>
      </c>
      <c r="ED96" s="80">
        <f t="shared" si="237"/>
        <v>506.2</v>
      </c>
      <c r="EE96" s="80">
        <f t="shared" si="237"/>
        <v>490</v>
      </c>
      <c r="EF96" s="80">
        <f t="shared" si="237"/>
        <v>436.2</v>
      </c>
      <c r="EG96" s="80">
        <f t="shared" si="237"/>
        <v>448.8</v>
      </c>
      <c r="EH96" s="80">
        <f t="shared" si="237"/>
        <v>481.2</v>
      </c>
      <c r="EI96" s="80">
        <f t="shared" si="237"/>
        <v>508.2</v>
      </c>
      <c r="EJ96" s="80">
        <f t="shared" si="237"/>
        <v>483.2</v>
      </c>
      <c r="EK96" s="80">
        <f t="shared" si="238"/>
        <v>517.4</v>
      </c>
      <c r="EL96" s="80">
        <f t="shared" si="238"/>
        <v>509</v>
      </c>
      <c r="EM96" s="80">
        <f t="shared" si="238"/>
        <v>511.2</v>
      </c>
      <c r="EN96" s="80">
        <f t="shared" si="238"/>
        <v>459.8</v>
      </c>
      <c r="EO96" s="80" t="e">
        <f t="shared" si="238"/>
        <v>#N/A</v>
      </c>
      <c r="EP96" s="80" t="e">
        <f t="shared" si="238"/>
        <v>#N/A</v>
      </c>
      <c r="EQ96" s="80" t="e">
        <f t="shared" si="238"/>
        <v>#N/A</v>
      </c>
      <c r="ER96" s="80" t="e">
        <f t="shared" si="238"/>
        <v>#N/A</v>
      </c>
      <c r="ES96" s="80" t="e">
        <f t="shared" si="238"/>
        <v>#N/A</v>
      </c>
      <c r="ET96" s="80" t="e">
        <f t="shared" si="238"/>
        <v>#N/A</v>
      </c>
      <c r="EU96" s="80" t="e">
        <f t="shared" si="238"/>
        <v>#N/A</v>
      </c>
      <c r="EV96">
        <v>1</v>
      </c>
      <c r="EX96" s="10">
        <f t="shared" ca="1" si="239"/>
        <v>481.2</v>
      </c>
      <c r="EY96" s="10">
        <f t="shared" ca="1" si="239"/>
        <v>508.2</v>
      </c>
      <c r="EZ96" s="10">
        <f t="shared" ca="1" si="239"/>
        <v>483.2</v>
      </c>
      <c r="FA96" s="10">
        <f t="shared" ca="1" si="239"/>
        <v>517.4</v>
      </c>
      <c r="FB96" s="10">
        <f t="shared" ca="1" si="239"/>
        <v>509</v>
      </c>
      <c r="FC96" s="10">
        <f t="shared" ca="1" si="239"/>
        <v>511.2</v>
      </c>
      <c r="FD96" s="10">
        <f t="shared" ca="1" si="239"/>
        <v>459.8</v>
      </c>
      <c r="FE96" s="10">
        <f t="shared" ca="1" si="195"/>
        <v>495.71428571428572</v>
      </c>
      <c r="FF96" s="10" t="b">
        <f t="shared" ca="1" si="224"/>
        <v>0</v>
      </c>
      <c r="FG96" s="10">
        <f t="array" ref="FG96">MAX(IF(ISNA(K96:EU96),"",K96:EU96))</f>
        <v>1097.4000000000001</v>
      </c>
      <c r="FH96" s="52">
        <f t="shared" ca="1" si="196"/>
        <v>0.45171704548413127</v>
      </c>
      <c r="FI96" t="str">
        <f t="shared" si="197"/>
        <v>Asia</v>
      </c>
      <c r="FJ96" t="str">
        <f t="shared" si="198"/>
        <v>Singapore</v>
      </c>
      <c r="FK96" s="10">
        <f t="shared" si="199"/>
        <v>1097.4000000000001</v>
      </c>
      <c r="FL96" s="10">
        <f t="shared" ca="1" si="200"/>
        <v>37183</v>
      </c>
      <c r="FM96" s="10">
        <f t="shared" ca="1" si="201"/>
        <v>0</v>
      </c>
      <c r="FN96" s="10">
        <f t="shared" ca="1" si="202"/>
        <v>0</v>
      </c>
      <c r="FO96" s="10">
        <f t="shared" ca="1" si="203"/>
        <v>5300000</v>
      </c>
      <c r="FP96" s="10">
        <f t="shared" ca="1" si="204"/>
        <v>0</v>
      </c>
      <c r="FQ96" s="10">
        <f t="shared" ca="1" si="205"/>
        <v>0</v>
      </c>
    </row>
    <row r="97" spans="1:173" ht="30" customHeight="1" x14ac:dyDescent="0.25">
      <c r="A97" s="81">
        <f>VLOOKUP(E97,Countries!$D$5:$F$254,3,FALSE)</f>
        <v>28700000</v>
      </c>
      <c r="B97" s="86">
        <f t="shared" ca="1" si="175"/>
        <v>0.68631054785591394</v>
      </c>
      <c r="C97" s="80" t="str">
        <f>VLOOKUP(E97,Countries!$D$5:$E$254,2,FALSE)</f>
        <v>Asia</v>
      </c>
      <c r="D97" s="80" t="str">
        <f>VLOOKUP(E97,Countries!$D$5:$G$254,4,FALSE)</f>
        <v>MiEast</v>
      </c>
      <c r="E97" s="80" t="str">
        <f>Infections!A149</f>
        <v>Saudi Arabia</v>
      </c>
      <c r="F97" s="81">
        <f t="shared" ca="1" si="176"/>
        <v>95748</v>
      </c>
      <c r="G97" s="81">
        <f t="shared" ca="1" si="177"/>
        <v>1835.0571428571427</v>
      </c>
      <c r="H97" s="100" t="str">
        <f t="shared" si="223"/>
        <v>Saudi Arabia</v>
      </c>
      <c r="I97" s="80">
        <f t="shared" si="178"/>
        <v>0</v>
      </c>
      <c r="J97" s="80">
        <f t="shared" si="179"/>
        <v>0</v>
      </c>
      <c r="K97" s="80" t="e">
        <f t="shared" si="225"/>
        <v>#N/A</v>
      </c>
      <c r="L97" s="80" t="e">
        <f t="shared" si="225"/>
        <v>#N/A</v>
      </c>
      <c r="M97" s="80" t="e">
        <f t="shared" si="225"/>
        <v>#N/A</v>
      </c>
      <c r="N97" s="80">
        <f t="shared" si="225"/>
        <v>0</v>
      </c>
      <c r="O97" s="80">
        <f t="shared" si="225"/>
        <v>0</v>
      </c>
      <c r="P97" s="80">
        <f t="shared" si="225"/>
        <v>0</v>
      </c>
      <c r="Q97" s="80">
        <f t="shared" si="225"/>
        <v>0</v>
      </c>
      <c r="R97" s="80">
        <f t="shared" si="225"/>
        <v>0</v>
      </c>
      <c r="S97" s="80">
        <f t="shared" si="225"/>
        <v>0</v>
      </c>
      <c r="T97" s="80">
        <f t="shared" si="225"/>
        <v>0</v>
      </c>
      <c r="U97" s="80">
        <f t="shared" si="226"/>
        <v>0</v>
      </c>
      <c r="V97" s="80">
        <f t="shared" si="226"/>
        <v>0</v>
      </c>
      <c r="W97" s="80">
        <f t="shared" si="226"/>
        <v>0</v>
      </c>
      <c r="X97" s="80">
        <f t="shared" si="226"/>
        <v>0</v>
      </c>
      <c r="Y97" s="80">
        <f t="shared" si="226"/>
        <v>0</v>
      </c>
      <c r="Z97" s="80">
        <f t="shared" si="226"/>
        <v>0</v>
      </c>
      <c r="AA97" s="80">
        <f t="shared" si="226"/>
        <v>0</v>
      </c>
      <c r="AB97" s="80">
        <f t="shared" si="226"/>
        <v>0</v>
      </c>
      <c r="AC97" s="80">
        <f t="shared" si="226"/>
        <v>0</v>
      </c>
      <c r="AD97" s="80">
        <f t="shared" si="226"/>
        <v>0</v>
      </c>
      <c r="AE97" s="80">
        <f t="shared" si="227"/>
        <v>0</v>
      </c>
      <c r="AF97" s="80">
        <f t="shared" si="227"/>
        <v>0</v>
      </c>
      <c r="AG97" s="80">
        <f t="shared" si="227"/>
        <v>0</v>
      </c>
      <c r="AH97" s="80">
        <f t="shared" si="227"/>
        <v>0</v>
      </c>
      <c r="AI97" s="80">
        <f t="shared" si="227"/>
        <v>0</v>
      </c>
      <c r="AJ97" s="80">
        <f t="shared" si="227"/>
        <v>0</v>
      </c>
      <c r="AK97" s="80">
        <f t="shared" si="227"/>
        <v>0</v>
      </c>
      <c r="AL97" s="80">
        <f t="shared" si="227"/>
        <v>0</v>
      </c>
      <c r="AM97" s="80">
        <f t="shared" si="227"/>
        <v>0</v>
      </c>
      <c r="AN97" s="80">
        <f t="shared" si="227"/>
        <v>0</v>
      </c>
      <c r="AO97" s="80">
        <f t="shared" si="228"/>
        <v>0</v>
      </c>
      <c r="AP97" s="80">
        <f t="shared" si="228"/>
        <v>0</v>
      </c>
      <c r="AQ97" s="80">
        <f t="shared" si="228"/>
        <v>0</v>
      </c>
      <c r="AR97" s="80">
        <f t="shared" si="228"/>
        <v>0</v>
      </c>
      <c r="AS97" s="80">
        <f t="shared" si="228"/>
        <v>0</v>
      </c>
      <c r="AT97" s="80">
        <f t="shared" si="228"/>
        <v>0</v>
      </c>
      <c r="AU97" s="80">
        <f t="shared" si="228"/>
        <v>0</v>
      </c>
      <c r="AV97" s="80">
        <f t="shared" si="228"/>
        <v>0</v>
      </c>
      <c r="AW97" s="80">
        <f t="shared" si="228"/>
        <v>0.2</v>
      </c>
      <c r="AX97" s="80">
        <f t="shared" si="228"/>
        <v>0.2</v>
      </c>
      <c r="AY97" s="80">
        <f t="shared" si="229"/>
        <v>0.2</v>
      </c>
      <c r="AZ97" s="80">
        <f t="shared" si="229"/>
        <v>1</v>
      </c>
      <c r="BA97" s="80">
        <f t="shared" si="229"/>
        <v>1</v>
      </c>
      <c r="BB97" s="80">
        <f t="shared" si="229"/>
        <v>0.8</v>
      </c>
      <c r="BC97" s="80">
        <f t="shared" si="229"/>
        <v>2</v>
      </c>
      <c r="BD97" s="80">
        <f t="shared" si="229"/>
        <v>2.8</v>
      </c>
      <c r="BE97" s="80">
        <f t="shared" si="229"/>
        <v>3</v>
      </c>
      <c r="BF97" s="80">
        <f t="shared" si="229"/>
        <v>3.2</v>
      </c>
      <c r="BG97" s="80">
        <f t="shared" si="229"/>
        <v>8</v>
      </c>
      <c r="BH97" s="80">
        <f t="shared" si="229"/>
        <v>15</v>
      </c>
      <c r="BI97" s="80">
        <f t="shared" si="230"/>
        <v>17.600000000000001</v>
      </c>
      <c r="BJ97" s="80">
        <f t="shared" si="230"/>
        <v>16.600000000000001</v>
      </c>
      <c r="BK97" s="80">
        <f t="shared" si="230"/>
        <v>19.399999999999999</v>
      </c>
      <c r="BL97" s="80">
        <f t="shared" si="230"/>
        <v>25.2</v>
      </c>
      <c r="BM97" s="80">
        <f t="shared" si="230"/>
        <v>17</v>
      </c>
      <c r="BN97" s="80">
        <f t="shared" si="230"/>
        <v>34.200000000000003</v>
      </c>
      <c r="BO97" s="80">
        <f t="shared" si="230"/>
        <v>48.2</v>
      </c>
      <c r="BP97" s="80">
        <f t="shared" si="230"/>
        <v>54.8</v>
      </c>
      <c r="BQ97" s="80">
        <f t="shared" si="230"/>
        <v>68</v>
      </c>
      <c r="BR97" s="80">
        <f t="shared" si="230"/>
        <v>78.2</v>
      </c>
      <c r="BS97" s="80">
        <f t="shared" si="231"/>
        <v>98.6</v>
      </c>
      <c r="BT97" s="80">
        <f t="shared" si="231"/>
        <v>111.2</v>
      </c>
      <c r="BU97" s="80">
        <f t="shared" si="231"/>
        <v>124</v>
      </c>
      <c r="BV97" s="80">
        <f t="shared" si="231"/>
        <v>118.6</v>
      </c>
      <c r="BW97" s="80">
        <f t="shared" si="231"/>
        <v>128.19999999999999</v>
      </c>
      <c r="BX97" s="80">
        <f t="shared" si="231"/>
        <v>106.4</v>
      </c>
      <c r="BY97" s="80">
        <f t="shared" si="231"/>
        <v>110.6</v>
      </c>
      <c r="BZ97" s="80">
        <f t="shared" si="231"/>
        <v>110.2</v>
      </c>
      <c r="CA97" s="80">
        <f t="shared" si="231"/>
        <v>123.2</v>
      </c>
      <c r="CB97" s="80">
        <f t="shared" si="231"/>
        <v>136.4</v>
      </c>
      <c r="CC97" s="80">
        <f t="shared" si="232"/>
        <v>148</v>
      </c>
      <c r="CD97" s="80">
        <f t="shared" si="232"/>
        <v>145.19999999999999</v>
      </c>
      <c r="CE97" s="80">
        <f t="shared" si="232"/>
        <v>167.8</v>
      </c>
      <c r="CF97" s="80">
        <f t="shared" si="232"/>
        <v>177</v>
      </c>
      <c r="CG97" s="80">
        <f t="shared" si="232"/>
        <v>182</v>
      </c>
      <c r="CH97" s="80">
        <f t="shared" si="232"/>
        <v>178.6</v>
      </c>
      <c r="CI97" s="80">
        <f t="shared" si="232"/>
        <v>221.6</v>
      </c>
      <c r="CJ97" s="80">
        <f t="shared" si="232"/>
        <v>249.8</v>
      </c>
      <c r="CK97" s="80">
        <f t="shared" si="232"/>
        <v>285.60000000000002</v>
      </c>
      <c r="CL97" s="80">
        <f t="shared" si="232"/>
        <v>333.4</v>
      </c>
      <c r="CM97" s="80">
        <f t="shared" si="233"/>
        <v>400.4</v>
      </c>
      <c r="CN97" s="80">
        <f t="shared" si="233"/>
        <v>416.4</v>
      </c>
      <c r="CO97" s="80">
        <f t="shared" si="233"/>
        <v>442.2</v>
      </c>
      <c r="CP97" s="80">
        <f t="shared" si="233"/>
        <v>469.4</v>
      </c>
      <c r="CQ97" s="80">
        <f t="shared" si="233"/>
        <v>536</v>
      </c>
      <c r="CR97" s="80">
        <f t="shared" si="233"/>
        <v>668</v>
      </c>
      <c r="CS97" s="80">
        <f t="shared" si="233"/>
        <v>798.6</v>
      </c>
      <c r="CT97" s="80">
        <f t="shared" si="233"/>
        <v>924.4</v>
      </c>
      <c r="CU97" s="80">
        <f t="shared" si="233"/>
        <v>1050.2</v>
      </c>
      <c r="CV97" s="80">
        <f t="shared" si="233"/>
        <v>1126</v>
      </c>
      <c r="CW97" s="80">
        <f t="shared" si="234"/>
        <v>1131.2</v>
      </c>
      <c r="CX97" s="80">
        <f t="shared" si="234"/>
        <v>1148</v>
      </c>
      <c r="CY97" s="80">
        <f t="shared" si="234"/>
        <v>1163</v>
      </c>
      <c r="CZ97" s="80">
        <f t="shared" si="234"/>
        <v>1178.2</v>
      </c>
      <c r="DA97" s="80">
        <f t="shared" si="234"/>
        <v>1207.8</v>
      </c>
      <c r="DB97" s="80">
        <f t="shared" si="234"/>
        <v>1229.4000000000001</v>
      </c>
      <c r="DC97" s="80">
        <f t="shared" si="234"/>
        <v>1260</v>
      </c>
      <c r="DD97" s="80">
        <f t="shared" si="234"/>
        <v>1290.8</v>
      </c>
      <c r="DE97" s="80">
        <f t="shared" si="234"/>
        <v>1315</v>
      </c>
      <c r="DF97" s="80">
        <f t="shared" si="234"/>
        <v>1329.6</v>
      </c>
      <c r="DG97" s="80">
        <f t="shared" si="235"/>
        <v>1386.8</v>
      </c>
      <c r="DH97" s="80">
        <f t="shared" si="235"/>
        <v>1450.8</v>
      </c>
      <c r="DI97" s="80">
        <f t="shared" si="235"/>
        <v>1499.6</v>
      </c>
      <c r="DJ97" s="80">
        <f t="shared" si="235"/>
        <v>1568.2</v>
      </c>
      <c r="DK97" s="80">
        <f t="shared" si="235"/>
        <v>1654.4</v>
      </c>
      <c r="DL97" s="80">
        <f t="shared" si="235"/>
        <v>1684.2</v>
      </c>
      <c r="DM97" s="80">
        <f t="shared" si="235"/>
        <v>1696</v>
      </c>
      <c r="DN97" s="80">
        <f t="shared" si="235"/>
        <v>1759.4</v>
      </c>
      <c r="DO97" s="80">
        <f t="shared" si="235"/>
        <v>1815.2</v>
      </c>
      <c r="DP97" s="80">
        <f t="shared" si="235"/>
        <v>1838.8</v>
      </c>
      <c r="DQ97" s="80">
        <f t="shared" si="236"/>
        <v>1879.6</v>
      </c>
      <c r="DR97" s="80">
        <f t="shared" si="236"/>
        <v>1946.6</v>
      </c>
      <c r="DS97" s="80">
        <f t="shared" si="236"/>
        <v>2025.6</v>
      </c>
      <c r="DT97" s="80">
        <f t="shared" si="236"/>
        <v>2200.4</v>
      </c>
      <c r="DU97" s="80">
        <f t="shared" si="236"/>
        <v>2365.4</v>
      </c>
      <c r="DV97" s="80">
        <f t="shared" si="236"/>
        <v>2503</v>
      </c>
      <c r="DW97" s="80">
        <f t="shared" si="236"/>
        <v>2597</v>
      </c>
      <c r="DX97" s="80">
        <f t="shared" si="236"/>
        <v>2673.8</v>
      </c>
      <c r="DY97" s="80">
        <f t="shared" si="236"/>
        <v>2612.1999999999998</v>
      </c>
      <c r="DZ97" s="80">
        <f t="shared" si="236"/>
        <v>2593.4</v>
      </c>
      <c r="EA97" s="80">
        <f t="shared" si="237"/>
        <v>2563.1999999999998</v>
      </c>
      <c r="EB97" s="80">
        <f t="shared" si="237"/>
        <v>2541.1999999999998</v>
      </c>
      <c r="EC97" s="80">
        <f t="shared" si="237"/>
        <v>2450</v>
      </c>
      <c r="ED97" s="80">
        <f t="shared" si="237"/>
        <v>2329.8000000000002</v>
      </c>
      <c r="EE97" s="80">
        <f t="shared" si="237"/>
        <v>2164.4</v>
      </c>
      <c r="EF97" s="80">
        <f t="shared" si="237"/>
        <v>2004.8</v>
      </c>
      <c r="EG97" s="80">
        <f t="shared" si="237"/>
        <v>1841.2</v>
      </c>
      <c r="EH97" s="80">
        <f t="shared" si="237"/>
        <v>1717.8</v>
      </c>
      <c r="EI97" s="80">
        <f t="shared" si="237"/>
        <v>1707</v>
      </c>
      <c r="EJ97" s="80">
        <f t="shared" si="237"/>
        <v>1720.2</v>
      </c>
      <c r="EK97" s="80">
        <f t="shared" si="238"/>
        <v>1765.2</v>
      </c>
      <c r="EL97" s="80">
        <f t="shared" si="238"/>
        <v>1883.2</v>
      </c>
      <c r="EM97" s="80">
        <f t="shared" si="238"/>
        <v>1954.6</v>
      </c>
      <c r="EN97" s="80">
        <f t="shared" si="238"/>
        <v>2097.4</v>
      </c>
      <c r="EO97" s="80" t="e">
        <f t="shared" si="238"/>
        <v>#N/A</v>
      </c>
      <c r="EP97" s="80" t="e">
        <f t="shared" si="238"/>
        <v>#N/A</v>
      </c>
      <c r="EQ97" s="80" t="e">
        <f t="shared" si="238"/>
        <v>#N/A</v>
      </c>
      <c r="ER97" s="80" t="e">
        <f t="shared" si="238"/>
        <v>#N/A</v>
      </c>
      <c r="ES97" s="80" t="e">
        <f t="shared" si="238"/>
        <v>#N/A</v>
      </c>
      <c r="ET97" s="80" t="e">
        <f t="shared" si="238"/>
        <v>#N/A</v>
      </c>
      <c r="EU97" s="80" t="e">
        <f t="shared" si="238"/>
        <v>#N/A</v>
      </c>
      <c r="EV97">
        <v>1</v>
      </c>
      <c r="EX97" s="10">
        <f t="shared" ca="1" si="239"/>
        <v>1717.8</v>
      </c>
      <c r="EY97" s="10">
        <f t="shared" ca="1" si="239"/>
        <v>1707</v>
      </c>
      <c r="EZ97" s="10">
        <f t="shared" ca="1" si="239"/>
        <v>1720.2</v>
      </c>
      <c r="FA97" s="10">
        <f t="shared" ca="1" si="239"/>
        <v>1765.2</v>
      </c>
      <c r="FB97" s="10">
        <f t="shared" ca="1" si="239"/>
        <v>1883.2</v>
      </c>
      <c r="FC97" s="10">
        <f t="shared" ca="1" si="239"/>
        <v>1954.6</v>
      </c>
      <c r="FD97" s="10">
        <f t="shared" ca="1" si="239"/>
        <v>2097.4</v>
      </c>
      <c r="FE97" s="10">
        <f t="shared" ca="1" si="195"/>
        <v>1835.0571428571427</v>
      </c>
      <c r="FF97" s="10" t="b">
        <f t="shared" ca="1" si="224"/>
        <v>0</v>
      </c>
      <c r="FG97" s="10">
        <f t="array" ref="FG97">MAX(IF(ISNA(K97:EU97),"",K97:EU97))</f>
        <v>2673.8</v>
      </c>
      <c r="FH97" s="52">
        <f t="shared" ca="1" si="196"/>
        <v>0.68631054785591394</v>
      </c>
      <c r="FI97" t="str">
        <f t="shared" si="197"/>
        <v>Asia</v>
      </c>
      <c r="FJ97" t="str">
        <f t="shared" si="198"/>
        <v>Saudi Arabia</v>
      </c>
      <c r="FK97" s="10">
        <f t="shared" si="199"/>
        <v>2673.8</v>
      </c>
      <c r="FL97" s="10">
        <f t="shared" ca="1" si="200"/>
        <v>95748</v>
      </c>
      <c r="FM97" s="10">
        <f t="shared" ca="1" si="201"/>
        <v>0</v>
      </c>
      <c r="FN97" s="10">
        <f t="shared" ca="1" si="202"/>
        <v>0</v>
      </c>
      <c r="FO97" s="10">
        <f t="shared" ca="1" si="203"/>
        <v>0</v>
      </c>
      <c r="FP97" s="10">
        <f t="shared" ca="1" si="204"/>
        <v>28700000</v>
      </c>
      <c r="FQ97" s="10">
        <f t="shared" ca="1" si="205"/>
        <v>0</v>
      </c>
    </row>
    <row r="98" spans="1:173" ht="30" hidden="1" customHeight="1" x14ac:dyDescent="0.25">
      <c r="A98" s="81">
        <f>VLOOKUP(E98,Countries!$D$5:$F$254,3,FALSE)</f>
        <v>53710000</v>
      </c>
      <c r="B98" s="86">
        <f t="shared" ca="1" si="175"/>
        <v>0.40773809523809523</v>
      </c>
      <c r="C98" s="80" t="str">
        <f>VLOOKUP(E98,Countries!$D$5:$E$254,2,FALSE)</f>
        <v>Asia</v>
      </c>
      <c r="D98" s="80" t="str">
        <f>VLOOKUP(E98,Countries!$D$5:$G$254,4,FALSE)</f>
        <v>SEAsia</v>
      </c>
      <c r="E98" s="80" t="str">
        <f>Infections!A31</f>
        <v>Burma</v>
      </c>
      <c r="F98" s="80">
        <f t="shared" ca="1" si="176"/>
        <v>236</v>
      </c>
      <c r="G98" s="81">
        <f t="shared" ca="1" si="177"/>
        <v>3.9142857142857141</v>
      </c>
      <c r="H98" s="80"/>
      <c r="I98" s="80">
        <f t="shared" si="178"/>
        <v>0</v>
      </c>
      <c r="J98" s="80">
        <f t="shared" si="179"/>
        <v>0</v>
      </c>
      <c r="K98" s="80" t="e">
        <f t="shared" si="225"/>
        <v>#N/A</v>
      </c>
      <c r="L98" s="80" t="e">
        <f t="shared" si="225"/>
        <v>#N/A</v>
      </c>
      <c r="M98" s="80" t="e">
        <f t="shared" si="225"/>
        <v>#N/A</v>
      </c>
      <c r="N98" s="80">
        <f t="shared" si="225"/>
        <v>0</v>
      </c>
      <c r="O98" s="80">
        <f t="shared" si="225"/>
        <v>0</v>
      </c>
      <c r="P98" s="80">
        <f t="shared" si="225"/>
        <v>0</v>
      </c>
      <c r="Q98" s="80">
        <f t="shared" si="225"/>
        <v>0</v>
      </c>
      <c r="R98" s="80">
        <f t="shared" si="225"/>
        <v>0</v>
      </c>
      <c r="S98" s="80">
        <f t="shared" si="225"/>
        <v>0</v>
      </c>
      <c r="T98" s="80">
        <f t="shared" si="225"/>
        <v>0</v>
      </c>
      <c r="U98" s="80">
        <f t="shared" si="226"/>
        <v>0</v>
      </c>
      <c r="V98" s="80">
        <f t="shared" si="226"/>
        <v>0</v>
      </c>
      <c r="W98" s="80">
        <f t="shared" si="226"/>
        <v>0</v>
      </c>
      <c r="X98" s="80">
        <f t="shared" si="226"/>
        <v>0</v>
      </c>
      <c r="Y98" s="80">
        <f t="shared" si="226"/>
        <v>0</v>
      </c>
      <c r="Z98" s="80">
        <f t="shared" si="226"/>
        <v>0</v>
      </c>
      <c r="AA98" s="80">
        <f t="shared" si="226"/>
        <v>0</v>
      </c>
      <c r="AB98" s="80">
        <f t="shared" si="226"/>
        <v>0</v>
      </c>
      <c r="AC98" s="80">
        <f t="shared" si="226"/>
        <v>0</v>
      </c>
      <c r="AD98" s="80">
        <f t="shared" si="226"/>
        <v>0</v>
      </c>
      <c r="AE98" s="80">
        <f t="shared" si="227"/>
        <v>0</v>
      </c>
      <c r="AF98" s="80">
        <f t="shared" si="227"/>
        <v>0</v>
      </c>
      <c r="AG98" s="80">
        <f t="shared" si="227"/>
        <v>0</v>
      </c>
      <c r="AH98" s="80">
        <f t="shared" si="227"/>
        <v>0</v>
      </c>
      <c r="AI98" s="80">
        <f t="shared" si="227"/>
        <v>0</v>
      </c>
      <c r="AJ98" s="80">
        <f t="shared" si="227"/>
        <v>0</v>
      </c>
      <c r="AK98" s="80">
        <f t="shared" si="227"/>
        <v>0</v>
      </c>
      <c r="AL98" s="80">
        <f t="shared" si="227"/>
        <v>0</v>
      </c>
      <c r="AM98" s="80">
        <f t="shared" si="227"/>
        <v>0</v>
      </c>
      <c r="AN98" s="80">
        <f t="shared" si="227"/>
        <v>0</v>
      </c>
      <c r="AO98" s="80">
        <f t="shared" si="228"/>
        <v>0</v>
      </c>
      <c r="AP98" s="80">
        <f t="shared" si="228"/>
        <v>0</v>
      </c>
      <c r="AQ98" s="80">
        <f t="shared" si="228"/>
        <v>0</v>
      </c>
      <c r="AR98" s="80">
        <f t="shared" si="228"/>
        <v>0</v>
      </c>
      <c r="AS98" s="80">
        <f t="shared" si="228"/>
        <v>0</v>
      </c>
      <c r="AT98" s="80">
        <f t="shared" si="228"/>
        <v>0</v>
      </c>
      <c r="AU98" s="80">
        <f t="shared" si="228"/>
        <v>0</v>
      </c>
      <c r="AV98" s="80">
        <f t="shared" si="228"/>
        <v>0</v>
      </c>
      <c r="AW98" s="80">
        <f t="shared" si="228"/>
        <v>0</v>
      </c>
      <c r="AX98" s="80">
        <f t="shared" si="228"/>
        <v>0</v>
      </c>
      <c r="AY98" s="80">
        <f t="shared" si="229"/>
        <v>0</v>
      </c>
      <c r="AZ98" s="80">
        <f t="shared" si="229"/>
        <v>0</v>
      </c>
      <c r="BA98" s="80">
        <f t="shared" si="229"/>
        <v>0</v>
      </c>
      <c r="BB98" s="80">
        <f t="shared" si="229"/>
        <v>0</v>
      </c>
      <c r="BC98" s="80">
        <f t="shared" si="229"/>
        <v>0</v>
      </c>
      <c r="BD98" s="80">
        <f t="shared" si="229"/>
        <v>0</v>
      </c>
      <c r="BE98" s="80">
        <f t="shared" si="229"/>
        <v>0</v>
      </c>
      <c r="BF98" s="80">
        <f t="shared" si="229"/>
        <v>0</v>
      </c>
      <c r="BG98" s="80">
        <f t="shared" si="229"/>
        <v>0</v>
      </c>
      <c r="BH98" s="80">
        <f t="shared" si="229"/>
        <v>0</v>
      </c>
      <c r="BI98" s="80">
        <f t="shared" si="230"/>
        <v>0</v>
      </c>
      <c r="BJ98" s="80">
        <f t="shared" si="230"/>
        <v>0</v>
      </c>
      <c r="BK98" s="80">
        <f t="shared" si="230"/>
        <v>0</v>
      </c>
      <c r="BL98" s="80">
        <f t="shared" si="230"/>
        <v>0</v>
      </c>
      <c r="BM98" s="80">
        <f t="shared" si="230"/>
        <v>0</v>
      </c>
      <c r="BN98" s="80">
        <f t="shared" si="230"/>
        <v>0</v>
      </c>
      <c r="BO98" s="80">
        <f t="shared" si="230"/>
        <v>0</v>
      </c>
      <c r="BP98" s="80">
        <f t="shared" si="230"/>
        <v>0</v>
      </c>
      <c r="BQ98" s="80">
        <f t="shared" si="230"/>
        <v>0</v>
      </c>
      <c r="BR98" s="80">
        <f t="shared" si="230"/>
        <v>0</v>
      </c>
      <c r="BS98" s="80">
        <f t="shared" si="231"/>
        <v>0</v>
      </c>
      <c r="BT98" s="80">
        <f t="shared" si="231"/>
        <v>0</v>
      </c>
      <c r="BU98" s="80">
        <f t="shared" si="231"/>
        <v>0</v>
      </c>
      <c r="BV98" s="80">
        <f t="shared" si="231"/>
        <v>1.6</v>
      </c>
      <c r="BW98" s="80">
        <f t="shared" si="231"/>
        <v>1.6</v>
      </c>
      <c r="BX98" s="80">
        <f t="shared" si="231"/>
        <v>2</v>
      </c>
      <c r="BY98" s="80">
        <f t="shared" si="231"/>
        <v>2.8</v>
      </c>
      <c r="BZ98" s="80">
        <f t="shared" si="231"/>
        <v>3</v>
      </c>
      <c r="CA98" s="80">
        <f t="shared" si="231"/>
        <v>1.4</v>
      </c>
      <c r="CB98" s="80">
        <f t="shared" si="231"/>
        <v>2.4</v>
      </c>
      <c r="CC98" s="80">
        <f t="shared" si="232"/>
        <v>2</v>
      </c>
      <c r="CD98" s="80">
        <f t="shared" si="232"/>
        <v>1.4</v>
      </c>
      <c r="CE98" s="80">
        <f t="shared" si="232"/>
        <v>1.2</v>
      </c>
      <c r="CF98" s="80">
        <f t="shared" si="232"/>
        <v>1.4</v>
      </c>
      <c r="CG98" s="80">
        <f t="shared" si="232"/>
        <v>0.4</v>
      </c>
      <c r="CH98" s="80">
        <f t="shared" si="232"/>
        <v>0.4</v>
      </c>
      <c r="CI98" s="80">
        <f t="shared" si="232"/>
        <v>0.4</v>
      </c>
      <c r="CJ98" s="80">
        <f t="shared" si="232"/>
        <v>1.2</v>
      </c>
      <c r="CK98" s="80">
        <f t="shared" si="232"/>
        <v>3.2</v>
      </c>
      <c r="CL98" s="80">
        <f t="shared" si="232"/>
        <v>3.8</v>
      </c>
      <c r="CM98" s="80">
        <f t="shared" si="233"/>
        <v>8</v>
      </c>
      <c r="CN98" s="80">
        <f t="shared" si="233"/>
        <v>8</v>
      </c>
      <c r="CO98" s="80">
        <f t="shared" si="233"/>
        <v>9.4</v>
      </c>
      <c r="CP98" s="80">
        <f t="shared" si="233"/>
        <v>9.4</v>
      </c>
      <c r="CQ98" s="80">
        <f t="shared" si="233"/>
        <v>9.4</v>
      </c>
      <c r="CR98" s="80">
        <f t="shared" si="233"/>
        <v>7.2</v>
      </c>
      <c r="CS98" s="80">
        <f t="shared" si="233"/>
        <v>9.6</v>
      </c>
      <c r="CT98" s="80">
        <f t="shared" si="233"/>
        <v>9</v>
      </c>
      <c r="CU98" s="80">
        <f t="shared" si="233"/>
        <v>7.2</v>
      </c>
      <c r="CV98" s="80">
        <f t="shared" si="233"/>
        <v>7</v>
      </c>
      <c r="CW98" s="80">
        <f t="shared" si="234"/>
        <v>8.1999999999999993</v>
      </c>
      <c r="CX98" s="80">
        <f t="shared" si="234"/>
        <v>6.6</v>
      </c>
      <c r="CY98" s="80">
        <f t="shared" si="234"/>
        <v>5.4</v>
      </c>
      <c r="CZ98" s="80">
        <f t="shared" si="234"/>
        <v>5</v>
      </c>
      <c r="DA98" s="80">
        <f t="shared" si="234"/>
        <v>4.5999999999999996</v>
      </c>
      <c r="DB98" s="80">
        <f t="shared" si="234"/>
        <v>2.2000000000000002</v>
      </c>
      <c r="DC98" s="80">
        <f t="shared" si="234"/>
        <v>1.2</v>
      </c>
      <c r="DD98" s="80">
        <f t="shared" si="234"/>
        <v>1</v>
      </c>
      <c r="DE98" s="80">
        <f t="shared" si="234"/>
        <v>1</v>
      </c>
      <c r="DF98" s="80">
        <f t="shared" si="234"/>
        <v>1</v>
      </c>
      <c r="DG98" s="80">
        <f t="shared" si="235"/>
        <v>1</v>
      </c>
      <c r="DH98" s="80">
        <f t="shared" si="235"/>
        <v>2.2000000000000002</v>
      </c>
      <c r="DI98" s="80">
        <f t="shared" si="235"/>
        <v>2</v>
      </c>
      <c r="DJ98" s="80">
        <f t="shared" si="235"/>
        <v>2</v>
      </c>
      <c r="DK98" s="80">
        <f t="shared" si="235"/>
        <v>5</v>
      </c>
      <c r="DL98" s="80">
        <f t="shared" si="235"/>
        <v>4.4000000000000004</v>
      </c>
      <c r="DM98" s="80">
        <f t="shared" si="235"/>
        <v>3.4</v>
      </c>
      <c r="DN98" s="80">
        <f t="shared" si="235"/>
        <v>3.8</v>
      </c>
      <c r="DO98" s="80">
        <f t="shared" si="235"/>
        <v>3.8</v>
      </c>
      <c r="DP98" s="80">
        <f t="shared" si="235"/>
        <v>0.8</v>
      </c>
      <c r="DQ98" s="80">
        <f t="shared" si="236"/>
        <v>0.8</v>
      </c>
      <c r="DR98" s="80">
        <f t="shared" si="236"/>
        <v>0.6</v>
      </c>
      <c r="DS98" s="80">
        <f t="shared" si="236"/>
        <v>0.4</v>
      </c>
      <c r="DT98" s="80">
        <f t="shared" si="236"/>
        <v>0.4</v>
      </c>
      <c r="DU98" s="80">
        <f t="shared" si="236"/>
        <v>0.8</v>
      </c>
      <c r="DV98" s="80">
        <f t="shared" si="236"/>
        <v>2</v>
      </c>
      <c r="DW98" s="80">
        <f t="shared" si="236"/>
        <v>2.4</v>
      </c>
      <c r="DX98" s="80">
        <f t="shared" si="236"/>
        <v>3.4</v>
      </c>
      <c r="DY98" s="80">
        <f t="shared" si="236"/>
        <v>3.4</v>
      </c>
      <c r="DZ98" s="80">
        <f t="shared" si="236"/>
        <v>3</v>
      </c>
      <c r="EA98" s="80">
        <f t="shared" si="237"/>
        <v>2</v>
      </c>
      <c r="EB98" s="80">
        <f t="shared" si="237"/>
        <v>1.6</v>
      </c>
      <c r="EC98" s="80">
        <f t="shared" si="237"/>
        <v>0.8</v>
      </c>
      <c r="ED98" s="80">
        <f t="shared" si="237"/>
        <v>1.4</v>
      </c>
      <c r="EE98" s="80">
        <f t="shared" si="237"/>
        <v>1.4</v>
      </c>
      <c r="EF98" s="80">
        <f t="shared" si="237"/>
        <v>1</v>
      </c>
      <c r="EG98" s="80">
        <f t="shared" si="237"/>
        <v>1.2</v>
      </c>
      <c r="EH98" s="80">
        <f t="shared" si="237"/>
        <v>4.2</v>
      </c>
      <c r="EI98" s="80">
        <f t="shared" si="237"/>
        <v>3.6</v>
      </c>
      <c r="EJ98" s="80">
        <f t="shared" si="237"/>
        <v>4.4000000000000004</v>
      </c>
      <c r="EK98" s="80">
        <f t="shared" si="238"/>
        <v>5.2</v>
      </c>
      <c r="EL98" s="80">
        <f t="shared" si="238"/>
        <v>5.2</v>
      </c>
      <c r="EM98" s="80">
        <f t="shared" si="238"/>
        <v>2.4</v>
      </c>
      <c r="EN98" s="80">
        <f t="shared" si="238"/>
        <v>2.4</v>
      </c>
      <c r="EO98" s="80" t="e">
        <f t="shared" si="238"/>
        <v>#N/A</v>
      </c>
      <c r="EP98" s="80" t="e">
        <f t="shared" si="238"/>
        <v>#N/A</v>
      </c>
      <c r="EQ98" s="80" t="e">
        <f t="shared" si="238"/>
        <v>#N/A</v>
      </c>
      <c r="ER98" s="80" t="e">
        <f t="shared" si="238"/>
        <v>#N/A</v>
      </c>
      <c r="ES98" s="80" t="e">
        <f t="shared" si="238"/>
        <v>#N/A</v>
      </c>
      <c r="ET98" s="80" t="e">
        <f t="shared" si="238"/>
        <v>#N/A</v>
      </c>
      <c r="EU98" s="80" t="e">
        <f t="shared" si="238"/>
        <v>#N/A</v>
      </c>
      <c r="EV98">
        <v>1</v>
      </c>
      <c r="EX98" s="10">
        <f t="shared" ca="1" si="239"/>
        <v>4.2</v>
      </c>
      <c r="EY98" s="10">
        <f t="shared" ca="1" si="239"/>
        <v>3.6</v>
      </c>
      <c r="EZ98" s="10">
        <f t="shared" ca="1" si="239"/>
        <v>4.4000000000000004</v>
      </c>
      <c r="FA98" s="10">
        <f t="shared" ca="1" si="239"/>
        <v>5.2</v>
      </c>
      <c r="FB98" s="10">
        <f t="shared" ca="1" si="239"/>
        <v>5.2</v>
      </c>
      <c r="FC98" s="10">
        <f t="shared" ca="1" si="239"/>
        <v>2.4</v>
      </c>
      <c r="FD98" s="10">
        <f t="shared" ca="1" si="239"/>
        <v>2.4</v>
      </c>
      <c r="FE98" s="10">
        <f t="shared" ca="1" si="195"/>
        <v>3.9142857142857141</v>
      </c>
      <c r="FG98" s="10">
        <f t="array" ref="FG98">MAX(IF(ISNA(K98:ED98),"",K98:ED98))</f>
        <v>9.6</v>
      </c>
      <c r="FH98" s="52">
        <f t="shared" ca="1" si="196"/>
        <v>0.40773809523809523</v>
      </c>
      <c r="FI98" t="str">
        <f t="shared" si="197"/>
        <v>Asia</v>
      </c>
      <c r="FJ98" t="str">
        <f t="shared" si="198"/>
        <v>Burma</v>
      </c>
      <c r="FK98" s="10">
        <f t="shared" si="199"/>
        <v>9.6</v>
      </c>
      <c r="FL98" s="10">
        <f t="shared" ca="1" si="200"/>
        <v>236</v>
      </c>
      <c r="FM98">
        <f t="shared" ca="1" si="201"/>
        <v>0</v>
      </c>
      <c r="FN98">
        <f t="shared" ca="1" si="202"/>
        <v>0</v>
      </c>
      <c r="FO98">
        <f t="shared" ca="1" si="203"/>
        <v>53710000</v>
      </c>
      <c r="FP98">
        <f t="shared" ca="1" si="204"/>
        <v>0</v>
      </c>
      <c r="FQ98">
        <f t="shared" ca="1" si="205"/>
        <v>0</v>
      </c>
    </row>
    <row r="99" spans="1:173" ht="30" hidden="1" customHeight="1" x14ac:dyDescent="0.25">
      <c r="A99" s="81">
        <f>VLOOKUP(E99,Countries!$D$5:$F$254,3,FALSE)</f>
        <v>25500000</v>
      </c>
      <c r="B99" s="86">
        <f t="shared" ca="1" si="175"/>
        <v>0.47859949480774627</v>
      </c>
      <c r="C99" s="80" t="str">
        <f>VLOOKUP(E99,Countries!$D$5:$E$254,2,FALSE)</f>
        <v>Africa</v>
      </c>
      <c r="D99" s="80" t="str">
        <f>VLOOKUP(E99,Countries!$D$5:$G$254,4,FALSE)</f>
        <v>CeSoAfrica</v>
      </c>
      <c r="E99" s="80" t="str">
        <f>Infections!A70</f>
        <v>Ghana</v>
      </c>
      <c r="F99" s="81">
        <f t="shared" ca="1" si="176"/>
        <v>9168</v>
      </c>
      <c r="G99" s="81">
        <f t="shared" ca="1" si="177"/>
        <v>194.88571428571427</v>
      </c>
      <c r="H99" s="100" t="str">
        <f>E99</f>
        <v>Ghana</v>
      </c>
      <c r="I99" s="80">
        <f t="shared" si="178"/>
        <v>0</v>
      </c>
      <c r="J99" s="80">
        <f t="shared" si="179"/>
        <v>0</v>
      </c>
      <c r="K99" s="80" t="e">
        <f t="shared" si="225"/>
        <v>#N/A</v>
      </c>
      <c r="L99" s="80" t="e">
        <f t="shared" si="225"/>
        <v>#N/A</v>
      </c>
      <c r="M99" s="80" t="e">
        <f t="shared" si="225"/>
        <v>#N/A</v>
      </c>
      <c r="N99" s="80">
        <f t="shared" si="225"/>
        <v>0</v>
      </c>
      <c r="O99" s="80">
        <f t="shared" si="225"/>
        <v>0</v>
      </c>
      <c r="P99" s="80">
        <f t="shared" si="225"/>
        <v>0</v>
      </c>
      <c r="Q99" s="80">
        <f t="shared" si="225"/>
        <v>0</v>
      </c>
      <c r="R99" s="80">
        <f t="shared" si="225"/>
        <v>0</v>
      </c>
      <c r="S99" s="80">
        <f t="shared" si="225"/>
        <v>0</v>
      </c>
      <c r="T99" s="80">
        <f t="shared" si="225"/>
        <v>0</v>
      </c>
      <c r="U99" s="80">
        <f t="shared" si="226"/>
        <v>0</v>
      </c>
      <c r="V99" s="80">
        <f t="shared" si="226"/>
        <v>0</v>
      </c>
      <c r="W99" s="80">
        <f t="shared" si="226"/>
        <v>0</v>
      </c>
      <c r="X99" s="80">
        <f t="shared" si="226"/>
        <v>0</v>
      </c>
      <c r="Y99" s="80">
        <f t="shared" si="226"/>
        <v>0</v>
      </c>
      <c r="Z99" s="80">
        <f t="shared" si="226"/>
        <v>0</v>
      </c>
      <c r="AA99" s="80">
        <f t="shared" si="226"/>
        <v>0</v>
      </c>
      <c r="AB99" s="80">
        <f t="shared" si="226"/>
        <v>0</v>
      </c>
      <c r="AC99" s="80">
        <f t="shared" si="226"/>
        <v>0</v>
      </c>
      <c r="AD99" s="80">
        <f t="shared" si="226"/>
        <v>0</v>
      </c>
      <c r="AE99" s="80">
        <f t="shared" si="227"/>
        <v>0</v>
      </c>
      <c r="AF99" s="80">
        <f t="shared" si="227"/>
        <v>0</v>
      </c>
      <c r="AG99" s="80">
        <f t="shared" si="227"/>
        <v>0</v>
      </c>
      <c r="AH99" s="80">
        <f t="shared" si="227"/>
        <v>0</v>
      </c>
      <c r="AI99" s="80">
        <f t="shared" si="227"/>
        <v>0</v>
      </c>
      <c r="AJ99" s="80">
        <f t="shared" si="227"/>
        <v>0</v>
      </c>
      <c r="AK99" s="80">
        <f t="shared" si="227"/>
        <v>0</v>
      </c>
      <c r="AL99" s="80">
        <f t="shared" si="227"/>
        <v>0</v>
      </c>
      <c r="AM99" s="80">
        <f t="shared" si="227"/>
        <v>0</v>
      </c>
      <c r="AN99" s="80">
        <f t="shared" si="227"/>
        <v>0</v>
      </c>
      <c r="AO99" s="80">
        <f t="shared" si="228"/>
        <v>0</v>
      </c>
      <c r="AP99" s="80">
        <f t="shared" si="228"/>
        <v>0</v>
      </c>
      <c r="AQ99" s="80">
        <f t="shared" si="228"/>
        <v>0</v>
      </c>
      <c r="AR99" s="80">
        <f t="shared" si="228"/>
        <v>0</v>
      </c>
      <c r="AS99" s="80">
        <f t="shared" si="228"/>
        <v>0</v>
      </c>
      <c r="AT99" s="80">
        <f t="shared" si="228"/>
        <v>0</v>
      </c>
      <c r="AU99" s="80">
        <f t="shared" si="228"/>
        <v>0</v>
      </c>
      <c r="AV99" s="80">
        <f t="shared" si="228"/>
        <v>0</v>
      </c>
      <c r="AW99" s="80">
        <f t="shared" si="228"/>
        <v>0</v>
      </c>
      <c r="AX99" s="80">
        <f t="shared" si="228"/>
        <v>0</v>
      </c>
      <c r="AY99" s="80">
        <f t="shared" si="229"/>
        <v>0</v>
      </c>
      <c r="AZ99" s="80">
        <f t="shared" si="229"/>
        <v>0</v>
      </c>
      <c r="BA99" s="80">
        <f t="shared" si="229"/>
        <v>0</v>
      </c>
      <c r="BB99" s="80">
        <f t="shared" si="229"/>
        <v>0</v>
      </c>
      <c r="BC99" s="80">
        <f t="shared" si="229"/>
        <v>0</v>
      </c>
      <c r="BD99" s="80">
        <f t="shared" si="229"/>
        <v>0</v>
      </c>
      <c r="BE99" s="80">
        <f t="shared" si="229"/>
        <v>0</v>
      </c>
      <c r="BF99" s="80">
        <f t="shared" si="229"/>
        <v>0</v>
      </c>
      <c r="BG99" s="80">
        <f t="shared" si="229"/>
        <v>0</v>
      </c>
      <c r="BH99" s="80">
        <f t="shared" si="229"/>
        <v>0</v>
      </c>
      <c r="BI99" s="80">
        <f t="shared" si="230"/>
        <v>0.6</v>
      </c>
      <c r="BJ99" s="80">
        <f t="shared" si="230"/>
        <v>1.2</v>
      </c>
      <c r="BK99" s="80">
        <f t="shared" si="230"/>
        <v>1.2</v>
      </c>
      <c r="BL99" s="80">
        <f t="shared" si="230"/>
        <v>1.4</v>
      </c>
      <c r="BM99" s="80">
        <f t="shared" si="230"/>
        <v>1.4</v>
      </c>
      <c r="BN99" s="80">
        <f t="shared" si="230"/>
        <v>1.6</v>
      </c>
      <c r="BO99" s="80">
        <f t="shared" si="230"/>
        <v>2</v>
      </c>
      <c r="BP99" s="80">
        <f t="shared" si="230"/>
        <v>2.6</v>
      </c>
      <c r="BQ99" s="80">
        <f t="shared" si="230"/>
        <v>3.2</v>
      </c>
      <c r="BR99" s="80">
        <f t="shared" si="230"/>
        <v>4</v>
      </c>
      <c r="BS99" s="80">
        <f t="shared" si="231"/>
        <v>8.4</v>
      </c>
      <c r="BT99" s="80">
        <f t="shared" si="231"/>
        <v>15.4</v>
      </c>
      <c r="BU99" s="80">
        <f t="shared" si="231"/>
        <v>22.6</v>
      </c>
      <c r="BV99" s="80">
        <f t="shared" si="231"/>
        <v>22.8</v>
      </c>
      <c r="BW99" s="80">
        <f t="shared" si="231"/>
        <v>22.8</v>
      </c>
      <c r="BX99" s="80">
        <f t="shared" si="231"/>
        <v>19.8</v>
      </c>
      <c r="BY99" s="80">
        <f t="shared" si="231"/>
        <v>11.8</v>
      </c>
      <c r="BZ99" s="80">
        <f t="shared" si="231"/>
        <v>5.8</v>
      </c>
      <c r="CA99" s="80">
        <f t="shared" si="231"/>
        <v>11.6</v>
      </c>
      <c r="CB99" s="80">
        <f t="shared" si="231"/>
        <v>12.6</v>
      </c>
      <c r="CC99" s="80">
        <f t="shared" si="232"/>
        <v>10.6</v>
      </c>
      <c r="CD99" s="80">
        <f t="shared" si="232"/>
        <v>10.6</v>
      </c>
      <c r="CE99" s="80">
        <f t="shared" si="232"/>
        <v>10.6</v>
      </c>
      <c r="CF99" s="80">
        <f t="shared" si="232"/>
        <v>3.8</v>
      </c>
      <c r="CG99" s="80">
        <f t="shared" si="232"/>
        <v>16.600000000000001</v>
      </c>
      <c r="CH99" s="80">
        <f t="shared" si="232"/>
        <v>21.6</v>
      </c>
      <c r="CI99" s="80">
        <f t="shared" si="232"/>
        <v>34.6</v>
      </c>
      <c r="CJ99" s="80">
        <f t="shared" si="232"/>
        <v>32.799999999999997</v>
      </c>
      <c r="CK99" s="80">
        <f t="shared" si="232"/>
        <v>38.799999999999997</v>
      </c>
      <c r="CL99" s="80">
        <f t="shared" si="232"/>
        <v>55.8</v>
      </c>
      <c r="CM99" s="80">
        <f t="shared" si="233"/>
        <v>50.6</v>
      </c>
      <c r="CN99" s="80">
        <f t="shared" si="233"/>
        <v>51.6</v>
      </c>
      <c r="CO99" s="80">
        <f t="shared" si="233"/>
        <v>51.6</v>
      </c>
      <c r="CP99" s="80">
        <f t="shared" si="233"/>
        <v>46.6</v>
      </c>
      <c r="CQ99" s="80">
        <f t="shared" si="233"/>
        <v>15</v>
      </c>
      <c r="CR99" s="80">
        <f t="shared" si="233"/>
        <v>53.6</v>
      </c>
      <c r="CS99" s="80">
        <f t="shared" si="233"/>
        <v>81.2</v>
      </c>
      <c r="CT99" s="80">
        <f t="shared" si="233"/>
        <v>81.2</v>
      </c>
      <c r="CU99" s="80">
        <f t="shared" si="233"/>
        <v>80.2</v>
      </c>
      <c r="CV99" s="80">
        <f t="shared" si="233"/>
        <v>102.6</v>
      </c>
      <c r="CW99" s="80">
        <f t="shared" si="234"/>
        <v>64</v>
      </c>
      <c r="CX99" s="80">
        <f t="shared" si="234"/>
        <v>47.4</v>
      </c>
      <c r="CY99" s="80">
        <f t="shared" si="234"/>
        <v>47.4</v>
      </c>
      <c r="CZ99" s="80">
        <f t="shared" si="234"/>
        <v>101.6</v>
      </c>
      <c r="DA99" s="80">
        <f t="shared" si="234"/>
        <v>79.2</v>
      </c>
      <c r="DB99" s="80">
        <f t="shared" si="234"/>
        <v>103.4</v>
      </c>
      <c r="DC99" s="80">
        <f t="shared" si="234"/>
        <v>78.400000000000006</v>
      </c>
      <c r="DD99" s="80">
        <f t="shared" si="234"/>
        <v>159</v>
      </c>
      <c r="DE99" s="80">
        <f t="shared" si="234"/>
        <v>104.8</v>
      </c>
      <c r="DF99" s="80">
        <f t="shared" si="234"/>
        <v>123.8</v>
      </c>
      <c r="DG99" s="80">
        <f t="shared" si="235"/>
        <v>99.6</v>
      </c>
      <c r="DH99" s="80">
        <f t="shared" si="235"/>
        <v>209.6</v>
      </c>
      <c r="DI99" s="80">
        <f t="shared" si="235"/>
        <v>129</v>
      </c>
      <c r="DJ99" s="80">
        <f t="shared" si="235"/>
        <v>203.4</v>
      </c>
      <c r="DK99" s="80">
        <f t="shared" si="235"/>
        <v>184.4</v>
      </c>
      <c r="DL99" s="80">
        <f t="shared" si="235"/>
        <v>368.6</v>
      </c>
      <c r="DM99" s="80">
        <f t="shared" si="235"/>
        <v>308.8</v>
      </c>
      <c r="DN99" s="80">
        <f t="shared" si="235"/>
        <v>308.8</v>
      </c>
      <c r="DO99" s="80">
        <f t="shared" si="235"/>
        <v>321.8</v>
      </c>
      <c r="DP99" s="80">
        <f t="shared" si="235"/>
        <v>407.2</v>
      </c>
      <c r="DQ99" s="80">
        <f t="shared" si="236"/>
        <v>279.2</v>
      </c>
      <c r="DR99" s="80">
        <f t="shared" si="236"/>
        <v>253.4</v>
      </c>
      <c r="DS99" s="80">
        <f t="shared" si="236"/>
        <v>275</v>
      </c>
      <c r="DT99" s="80">
        <f t="shared" si="236"/>
        <v>207</v>
      </c>
      <c r="DU99" s="80">
        <f t="shared" si="236"/>
        <v>121.6</v>
      </c>
      <c r="DV99" s="80">
        <f t="shared" si="236"/>
        <v>65.400000000000006</v>
      </c>
      <c r="DW99" s="80">
        <f t="shared" si="236"/>
        <v>113.2</v>
      </c>
      <c r="DX99" s="80">
        <f t="shared" si="236"/>
        <v>126.2</v>
      </c>
      <c r="DY99" s="80">
        <f t="shared" si="236"/>
        <v>106.8</v>
      </c>
      <c r="DZ99" s="80">
        <f t="shared" si="236"/>
        <v>150.19999999999999</v>
      </c>
      <c r="EA99" s="80">
        <f t="shared" si="237"/>
        <v>176.4</v>
      </c>
      <c r="EB99" s="80">
        <f t="shared" si="237"/>
        <v>117.4</v>
      </c>
      <c r="EC99" s="80">
        <f t="shared" si="237"/>
        <v>107.8</v>
      </c>
      <c r="ED99" s="80">
        <f t="shared" si="237"/>
        <v>169.6</v>
      </c>
      <c r="EE99" s="80">
        <f t="shared" si="237"/>
        <v>163.4</v>
      </c>
      <c r="EF99" s="80">
        <f t="shared" si="237"/>
        <v>137.19999999999999</v>
      </c>
      <c r="EG99" s="80">
        <f t="shared" si="237"/>
        <v>186.6</v>
      </c>
      <c r="EH99" s="80">
        <f t="shared" si="237"/>
        <v>192</v>
      </c>
      <c r="EI99" s="80">
        <f t="shared" si="237"/>
        <v>190.6</v>
      </c>
      <c r="EJ99" s="80">
        <f t="shared" si="237"/>
        <v>153.4</v>
      </c>
      <c r="EK99" s="80">
        <f t="shared" si="238"/>
        <v>198.8</v>
      </c>
      <c r="EL99" s="80">
        <f t="shared" si="238"/>
        <v>186.4</v>
      </c>
      <c r="EM99" s="80">
        <f t="shared" si="238"/>
        <v>223.4</v>
      </c>
      <c r="EN99" s="80">
        <f t="shared" si="238"/>
        <v>219.6</v>
      </c>
      <c r="EO99" s="80" t="e">
        <f t="shared" si="238"/>
        <v>#N/A</v>
      </c>
      <c r="EP99" s="80" t="e">
        <f t="shared" si="238"/>
        <v>#N/A</v>
      </c>
      <c r="EQ99" s="80" t="e">
        <f t="shared" si="238"/>
        <v>#N/A</v>
      </c>
      <c r="ER99" s="80" t="e">
        <f t="shared" si="238"/>
        <v>#N/A</v>
      </c>
      <c r="ES99" s="80" t="e">
        <f t="shared" si="238"/>
        <v>#N/A</v>
      </c>
      <c r="ET99" s="80" t="e">
        <f t="shared" si="238"/>
        <v>#N/A</v>
      </c>
      <c r="EU99" s="80" t="e">
        <f t="shared" si="238"/>
        <v>#N/A</v>
      </c>
      <c r="EV99">
        <v>1</v>
      </c>
      <c r="EX99" s="10">
        <f t="shared" ca="1" si="239"/>
        <v>192</v>
      </c>
      <c r="EY99" s="10">
        <f t="shared" ca="1" si="239"/>
        <v>190.6</v>
      </c>
      <c r="EZ99" s="10">
        <f t="shared" ca="1" si="239"/>
        <v>153.4</v>
      </c>
      <c r="FA99" s="10">
        <f t="shared" ca="1" si="239"/>
        <v>198.8</v>
      </c>
      <c r="FB99" s="10">
        <f t="shared" ca="1" si="239"/>
        <v>186.4</v>
      </c>
      <c r="FC99" s="10">
        <f t="shared" ca="1" si="239"/>
        <v>223.4</v>
      </c>
      <c r="FD99" s="10">
        <f t="shared" ca="1" si="239"/>
        <v>219.6</v>
      </c>
      <c r="FE99" s="10">
        <f t="shared" ca="1" si="195"/>
        <v>194.88571428571427</v>
      </c>
      <c r="FF99" s="10" t="b">
        <f ca="1">FD99=FG99</f>
        <v>0</v>
      </c>
      <c r="FG99" s="10">
        <f t="array" ref="FG99">MAX(IF(ISNA(K99:EU99),"",K99:EU99))</f>
        <v>407.2</v>
      </c>
      <c r="FH99" s="52">
        <f t="shared" ca="1" si="196"/>
        <v>0.47859949480774627</v>
      </c>
      <c r="FI99" t="str">
        <f t="shared" si="197"/>
        <v>Africa</v>
      </c>
      <c r="FJ99" t="str">
        <f t="shared" si="198"/>
        <v>Ghana</v>
      </c>
      <c r="FK99" s="10">
        <f t="shared" si="199"/>
        <v>407.2</v>
      </c>
      <c r="FL99" s="10">
        <f t="shared" ca="1" si="200"/>
        <v>9168</v>
      </c>
      <c r="FM99" s="10">
        <f t="shared" ca="1" si="201"/>
        <v>0</v>
      </c>
      <c r="FN99" s="10">
        <f t="shared" ca="1" si="202"/>
        <v>0</v>
      </c>
      <c r="FO99" s="10">
        <f t="shared" ca="1" si="203"/>
        <v>25500000</v>
      </c>
      <c r="FP99" s="10">
        <f t="shared" ca="1" si="204"/>
        <v>0</v>
      </c>
      <c r="FQ99" s="10">
        <f t="shared" ca="1" si="205"/>
        <v>0</v>
      </c>
    </row>
    <row r="100" spans="1:173" ht="30" hidden="1" customHeight="1" x14ac:dyDescent="0.25">
      <c r="A100" s="81">
        <f>VLOOKUP(E100,Countries!$D$5:$F$254,3,FALSE)</f>
        <v>21200000</v>
      </c>
      <c r="B100" s="86">
        <f t="shared" ca="1" si="175"/>
        <v>0.52316164561062517</v>
      </c>
      <c r="C100" s="80" t="str">
        <f>VLOOKUP(E100,Countries!$D$5:$E$254,2,FALSE)</f>
        <v>Asia</v>
      </c>
      <c r="D100" s="80" t="str">
        <f>VLOOKUP(E100,Countries!$D$5:$G$254,4,FALSE)</f>
        <v>SEAsia</v>
      </c>
      <c r="E100" s="80" t="str">
        <f>Infections!A161</f>
        <v>Sri Lanka</v>
      </c>
      <c r="F100" s="81">
        <f t="shared" ca="1" si="176"/>
        <v>1801</v>
      </c>
      <c r="G100" s="81">
        <f t="shared" ca="1" si="177"/>
        <v>46.142857142857146</v>
      </c>
      <c r="H100" s="100" t="str">
        <f>E100</f>
        <v>Sri Lanka</v>
      </c>
      <c r="I100" s="80">
        <f t="shared" si="178"/>
        <v>0</v>
      </c>
      <c r="J100" s="80">
        <f t="shared" si="179"/>
        <v>0</v>
      </c>
      <c r="K100" s="80" t="e">
        <f t="shared" si="225"/>
        <v>#N/A</v>
      </c>
      <c r="L100" s="80" t="e">
        <f t="shared" si="225"/>
        <v>#N/A</v>
      </c>
      <c r="M100" s="80" t="e">
        <f t="shared" si="225"/>
        <v>#N/A</v>
      </c>
      <c r="N100" s="80">
        <f t="shared" si="225"/>
        <v>0.2</v>
      </c>
      <c r="O100" s="80">
        <f t="shared" si="225"/>
        <v>0.2</v>
      </c>
      <c r="P100" s="80">
        <f t="shared" si="225"/>
        <v>0.2</v>
      </c>
      <c r="Q100" s="80">
        <f t="shared" si="225"/>
        <v>0.2</v>
      </c>
      <c r="R100" s="80">
        <f t="shared" si="225"/>
        <v>0.2</v>
      </c>
      <c r="S100" s="80">
        <f t="shared" si="225"/>
        <v>0</v>
      </c>
      <c r="T100" s="80">
        <f t="shared" si="225"/>
        <v>0</v>
      </c>
      <c r="U100" s="80">
        <f t="shared" si="226"/>
        <v>0</v>
      </c>
      <c r="V100" s="80">
        <f t="shared" si="226"/>
        <v>0</v>
      </c>
      <c r="W100" s="80">
        <f t="shared" si="226"/>
        <v>0</v>
      </c>
      <c r="X100" s="80">
        <f t="shared" si="226"/>
        <v>0</v>
      </c>
      <c r="Y100" s="80">
        <f t="shared" si="226"/>
        <v>0</v>
      </c>
      <c r="Z100" s="80">
        <f t="shared" si="226"/>
        <v>0</v>
      </c>
      <c r="AA100" s="80">
        <f t="shared" si="226"/>
        <v>0</v>
      </c>
      <c r="AB100" s="80">
        <f t="shared" si="226"/>
        <v>0</v>
      </c>
      <c r="AC100" s="80">
        <f t="shared" si="226"/>
        <v>0</v>
      </c>
      <c r="AD100" s="80">
        <f t="shared" si="226"/>
        <v>0</v>
      </c>
      <c r="AE100" s="80">
        <f t="shared" si="227"/>
        <v>0</v>
      </c>
      <c r="AF100" s="80">
        <f t="shared" si="227"/>
        <v>0</v>
      </c>
      <c r="AG100" s="80">
        <f t="shared" si="227"/>
        <v>0</v>
      </c>
      <c r="AH100" s="80">
        <f t="shared" si="227"/>
        <v>0</v>
      </c>
      <c r="AI100" s="80">
        <f t="shared" si="227"/>
        <v>0</v>
      </c>
      <c r="AJ100" s="80">
        <f t="shared" si="227"/>
        <v>0</v>
      </c>
      <c r="AK100" s="80">
        <f t="shared" si="227"/>
        <v>0</v>
      </c>
      <c r="AL100" s="80">
        <f t="shared" si="227"/>
        <v>0</v>
      </c>
      <c r="AM100" s="80">
        <f t="shared" si="227"/>
        <v>0</v>
      </c>
      <c r="AN100" s="80">
        <f t="shared" si="227"/>
        <v>0</v>
      </c>
      <c r="AO100" s="80">
        <f t="shared" si="228"/>
        <v>0</v>
      </c>
      <c r="AP100" s="80">
        <f t="shared" si="228"/>
        <v>0</v>
      </c>
      <c r="AQ100" s="80">
        <f t="shared" si="228"/>
        <v>0</v>
      </c>
      <c r="AR100" s="80">
        <f t="shared" si="228"/>
        <v>0</v>
      </c>
      <c r="AS100" s="80">
        <f t="shared" si="228"/>
        <v>0</v>
      </c>
      <c r="AT100" s="80">
        <f t="shared" si="228"/>
        <v>0</v>
      </c>
      <c r="AU100" s="80">
        <f t="shared" si="228"/>
        <v>0</v>
      </c>
      <c r="AV100" s="80">
        <f t="shared" si="228"/>
        <v>0</v>
      </c>
      <c r="AW100" s="80">
        <f t="shared" si="228"/>
        <v>0</v>
      </c>
      <c r="AX100" s="80">
        <f t="shared" si="228"/>
        <v>0</v>
      </c>
      <c r="AY100" s="80">
        <f t="shared" si="229"/>
        <v>0</v>
      </c>
      <c r="AZ100" s="80">
        <f t="shared" si="229"/>
        <v>0</v>
      </c>
      <c r="BA100" s="80">
        <f t="shared" si="229"/>
        <v>0</v>
      </c>
      <c r="BB100" s="80">
        <f t="shared" si="229"/>
        <v>0</v>
      </c>
      <c r="BC100" s="80">
        <f t="shared" si="229"/>
        <v>0</v>
      </c>
      <c r="BD100" s="80">
        <f t="shared" si="229"/>
        <v>0</v>
      </c>
      <c r="BE100" s="80">
        <f t="shared" si="229"/>
        <v>0</v>
      </c>
      <c r="BF100" s="80">
        <f t="shared" si="229"/>
        <v>0.2</v>
      </c>
      <c r="BG100" s="80">
        <f t="shared" si="229"/>
        <v>0.2</v>
      </c>
      <c r="BH100" s="80">
        <f t="shared" si="229"/>
        <v>1</v>
      </c>
      <c r="BI100" s="80">
        <f t="shared" si="230"/>
        <v>1.8</v>
      </c>
      <c r="BJ100" s="80">
        <f t="shared" si="230"/>
        <v>3.4</v>
      </c>
      <c r="BK100" s="80">
        <f t="shared" si="230"/>
        <v>5.2</v>
      </c>
      <c r="BL100" s="80">
        <f t="shared" si="230"/>
        <v>8.4</v>
      </c>
      <c r="BM100" s="80">
        <f t="shared" si="230"/>
        <v>9</v>
      </c>
      <c r="BN100" s="80">
        <f t="shared" si="230"/>
        <v>10</v>
      </c>
      <c r="BO100" s="80">
        <f t="shared" si="230"/>
        <v>11</v>
      </c>
      <c r="BP100" s="80">
        <f t="shared" si="230"/>
        <v>9.8000000000000007</v>
      </c>
      <c r="BQ100" s="80">
        <f t="shared" si="230"/>
        <v>7.6</v>
      </c>
      <c r="BR100" s="80">
        <f t="shared" si="230"/>
        <v>9.1999999999999993</v>
      </c>
      <c r="BS100" s="80">
        <f t="shared" si="231"/>
        <v>8.4</v>
      </c>
      <c r="BT100" s="80">
        <f t="shared" si="231"/>
        <v>5.8</v>
      </c>
      <c r="BU100" s="80">
        <f t="shared" si="231"/>
        <v>5.8</v>
      </c>
      <c r="BV100" s="80">
        <f t="shared" si="231"/>
        <v>4.8</v>
      </c>
      <c r="BW100" s="80">
        <f t="shared" si="231"/>
        <v>3.2</v>
      </c>
      <c r="BX100" s="80">
        <f t="shared" si="231"/>
        <v>3</v>
      </c>
      <c r="BY100" s="80">
        <f t="shared" si="231"/>
        <v>4</v>
      </c>
      <c r="BZ100" s="80">
        <f t="shared" si="231"/>
        <v>7.4</v>
      </c>
      <c r="CA100" s="80">
        <f t="shared" si="231"/>
        <v>8</v>
      </c>
      <c r="CB100" s="80">
        <f t="shared" si="231"/>
        <v>7.6</v>
      </c>
      <c r="CC100" s="80">
        <f t="shared" si="232"/>
        <v>8.4</v>
      </c>
      <c r="CD100" s="80">
        <f t="shared" si="232"/>
        <v>8.8000000000000007</v>
      </c>
      <c r="CE100" s="80">
        <f t="shared" si="232"/>
        <v>6.6</v>
      </c>
      <c r="CF100" s="80">
        <f t="shared" si="232"/>
        <v>6.4</v>
      </c>
      <c r="CG100" s="80">
        <f t="shared" si="232"/>
        <v>6.8</v>
      </c>
      <c r="CH100" s="80">
        <f t="shared" si="232"/>
        <v>6</v>
      </c>
      <c r="CI100" s="80">
        <f t="shared" si="232"/>
        <v>4.8</v>
      </c>
      <c r="CJ100" s="80">
        <f t="shared" si="232"/>
        <v>2.8</v>
      </c>
      <c r="CK100" s="80">
        <f t="shared" si="232"/>
        <v>4</v>
      </c>
      <c r="CL100" s="80">
        <f t="shared" si="232"/>
        <v>5</v>
      </c>
      <c r="CM100" s="80">
        <f t="shared" si="233"/>
        <v>5.6</v>
      </c>
      <c r="CN100" s="80">
        <f t="shared" si="233"/>
        <v>8.6</v>
      </c>
      <c r="CO100" s="80">
        <f t="shared" si="233"/>
        <v>9.6</v>
      </c>
      <c r="CP100" s="80">
        <f t="shared" si="233"/>
        <v>8</v>
      </c>
      <c r="CQ100" s="80">
        <f t="shared" si="233"/>
        <v>6.8</v>
      </c>
      <c r="CR100" s="80">
        <f t="shared" si="233"/>
        <v>7.4</v>
      </c>
      <c r="CS100" s="80">
        <f t="shared" si="233"/>
        <v>7.6</v>
      </c>
      <c r="CT100" s="80">
        <f t="shared" si="233"/>
        <v>13.2</v>
      </c>
      <c r="CU100" s="80">
        <f t="shared" si="233"/>
        <v>14.4</v>
      </c>
      <c r="CV100" s="80">
        <f t="shared" si="233"/>
        <v>17.2</v>
      </c>
      <c r="CW100" s="80">
        <f t="shared" si="234"/>
        <v>22.8</v>
      </c>
      <c r="CX100" s="80">
        <f t="shared" si="234"/>
        <v>29.8</v>
      </c>
      <c r="CY100" s="80">
        <f t="shared" si="234"/>
        <v>31.2</v>
      </c>
      <c r="CZ100" s="80">
        <f t="shared" si="234"/>
        <v>42.6</v>
      </c>
      <c r="DA100" s="80">
        <f t="shared" si="234"/>
        <v>51.6</v>
      </c>
      <c r="DB100" s="80">
        <f t="shared" si="234"/>
        <v>50.2</v>
      </c>
      <c r="DC100" s="80">
        <f t="shared" si="234"/>
        <v>45.8</v>
      </c>
      <c r="DD100" s="80">
        <f t="shared" si="234"/>
        <v>40.6</v>
      </c>
      <c r="DE100" s="80">
        <f t="shared" si="234"/>
        <v>33.4</v>
      </c>
      <c r="DF100" s="80">
        <f t="shared" si="234"/>
        <v>23.4</v>
      </c>
      <c r="DG100" s="80">
        <f t="shared" si="235"/>
        <v>19.8</v>
      </c>
      <c r="DH100" s="80">
        <f t="shared" si="235"/>
        <v>20.399999999999999</v>
      </c>
      <c r="DI100" s="80">
        <f t="shared" si="235"/>
        <v>21.6</v>
      </c>
      <c r="DJ100" s="80">
        <f t="shared" si="235"/>
        <v>21.4</v>
      </c>
      <c r="DK100" s="80">
        <f t="shared" si="235"/>
        <v>23.8</v>
      </c>
      <c r="DL100" s="80">
        <f t="shared" si="235"/>
        <v>23.4</v>
      </c>
      <c r="DM100" s="80">
        <f t="shared" si="235"/>
        <v>19.2</v>
      </c>
      <c r="DN100" s="80">
        <f t="shared" si="235"/>
        <v>18.399999999999999</v>
      </c>
      <c r="DO100" s="80">
        <f t="shared" si="235"/>
        <v>14.4</v>
      </c>
      <c r="DP100" s="80">
        <f t="shared" si="235"/>
        <v>13</v>
      </c>
      <c r="DQ100" s="80">
        <f t="shared" si="236"/>
        <v>16</v>
      </c>
      <c r="DR100" s="80">
        <f t="shared" si="236"/>
        <v>15.6</v>
      </c>
      <c r="DS100" s="80">
        <f t="shared" si="236"/>
        <v>14.4</v>
      </c>
      <c r="DT100" s="80">
        <f t="shared" si="236"/>
        <v>18.2</v>
      </c>
      <c r="DU100" s="80">
        <f t="shared" si="236"/>
        <v>18.399999999999999</v>
      </c>
      <c r="DV100" s="80">
        <f t="shared" si="236"/>
        <v>15.4</v>
      </c>
      <c r="DW100" s="80">
        <f t="shared" si="236"/>
        <v>20.399999999999999</v>
      </c>
      <c r="DX100" s="80">
        <f t="shared" si="236"/>
        <v>18.600000000000001</v>
      </c>
      <c r="DY100" s="80">
        <f t="shared" si="236"/>
        <v>19</v>
      </c>
      <c r="DZ100" s="80">
        <f t="shared" si="236"/>
        <v>17.399999999999999</v>
      </c>
      <c r="EA100" s="80">
        <f t="shared" si="237"/>
        <v>19.399999999999999</v>
      </c>
      <c r="EB100" s="80">
        <f t="shared" si="237"/>
        <v>22.8</v>
      </c>
      <c r="EC100" s="80">
        <f t="shared" si="237"/>
        <v>30.8</v>
      </c>
      <c r="ED100" s="80">
        <f t="shared" si="237"/>
        <v>52.8</v>
      </c>
      <c r="EE100" s="80">
        <f t="shared" si="237"/>
        <v>80.2</v>
      </c>
      <c r="EF100" s="80">
        <f t="shared" si="237"/>
        <v>88.2</v>
      </c>
      <c r="EG100" s="80">
        <f t="shared" si="237"/>
        <v>83.4</v>
      </c>
      <c r="EH100" s="80">
        <f t="shared" si="237"/>
        <v>87.6</v>
      </c>
      <c r="EI100" s="80">
        <f t="shared" si="237"/>
        <v>62.8</v>
      </c>
      <c r="EJ100" s="80">
        <f t="shared" si="237"/>
        <v>34.799999999999997</v>
      </c>
      <c r="EK100" s="80">
        <f t="shared" si="238"/>
        <v>30.6</v>
      </c>
      <c r="EL100" s="80">
        <f t="shared" si="238"/>
        <v>38.200000000000003</v>
      </c>
      <c r="EM100" s="80">
        <f t="shared" si="238"/>
        <v>35.4</v>
      </c>
      <c r="EN100" s="80">
        <f t="shared" si="238"/>
        <v>33.6</v>
      </c>
      <c r="EO100" s="80" t="e">
        <f t="shared" si="238"/>
        <v>#N/A</v>
      </c>
      <c r="EP100" s="80" t="e">
        <f t="shared" si="238"/>
        <v>#N/A</v>
      </c>
      <c r="EQ100" s="80" t="e">
        <f t="shared" si="238"/>
        <v>#N/A</v>
      </c>
      <c r="ER100" s="80" t="e">
        <f t="shared" si="238"/>
        <v>#N/A</v>
      </c>
      <c r="ES100" s="80" t="e">
        <f t="shared" si="238"/>
        <v>#N/A</v>
      </c>
      <c r="ET100" s="80" t="e">
        <f t="shared" si="238"/>
        <v>#N/A</v>
      </c>
      <c r="EU100" s="80" t="e">
        <f t="shared" si="238"/>
        <v>#N/A</v>
      </c>
      <c r="EV100">
        <v>1</v>
      </c>
      <c r="EX100" s="10">
        <f t="shared" ca="1" si="239"/>
        <v>87.6</v>
      </c>
      <c r="EY100" s="10">
        <f t="shared" ca="1" si="239"/>
        <v>62.8</v>
      </c>
      <c r="EZ100" s="10">
        <f t="shared" ca="1" si="239"/>
        <v>34.799999999999997</v>
      </c>
      <c r="FA100" s="10">
        <f t="shared" ca="1" si="239"/>
        <v>30.6</v>
      </c>
      <c r="FB100" s="10">
        <f t="shared" ca="1" si="239"/>
        <v>38.200000000000003</v>
      </c>
      <c r="FC100" s="10">
        <f t="shared" ca="1" si="239"/>
        <v>35.4</v>
      </c>
      <c r="FD100" s="10">
        <f t="shared" ca="1" si="239"/>
        <v>33.6</v>
      </c>
      <c r="FE100" s="10">
        <f t="shared" ca="1" si="195"/>
        <v>46.142857142857146</v>
      </c>
      <c r="FF100" s="10" t="b">
        <f ca="1">MAX(EX100:FD100)=FG100</f>
        <v>0</v>
      </c>
      <c r="FG100" s="10">
        <f t="array" ref="FG100">MAX(IF(ISNA(K100:EU100),"",K100:EU100))</f>
        <v>88.2</v>
      </c>
      <c r="FH100" s="52">
        <f t="shared" ca="1" si="196"/>
        <v>0.52316164561062517</v>
      </c>
      <c r="FI100" t="str">
        <f t="shared" si="197"/>
        <v>Asia</v>
      </c>
      <c r="FJ100" t="str">
        <f t="shared" si="198"/>
        <v>Sri Lanka</v>
      </c>
      <c r="FK100" s="10">
        <f t="shared" si="199"/>
        <v>88.2</v>
      </c>
      <c r="FL100" s="10">
        <f t="shared" ca="1" si="200"/>
        <v>1801</v>
      </c>
      <c r="FM100" s="10">
        <f t="shared" ca="1" si="201"/>
        <v>0</v>
      </c>
      <c r="FN100" s="10">
        <f t="shared" ca="1" si="202"/>
        <v>0</v>
      </c>
      <c r="FO100" s="10">
        <f t="shared" ca="1" si="203"/>
        <v>0</v>
      </c>
      <c r="FP100" s="10">
        <f t="shared" ca="1" si="204"/>
        <v>21200000</v>
      </c>
      <c r="FQ100" s="10">
        <f t="shared" ca="1" si="205"/>
        <v>0</v>
      </c>
    </row>
    <row r="101" spans="1:173" ht="30" hidden="1" customHeight="1" x14ac:dyDescent="0.25">
      <c r="A101" s="81">
        <f>VLOOKUP(E101,Countries!$D$5:$F$254,3,FALSE)</f>
        <v>29800000</v>
      </c>
      <c r="B101" s="86">
        <f t="shared" ca="1" si="175"/>
        <v>0.52486304256215754</v>
      </c>
      <c r="C101" s="80" t="str">
        <f>VLOOKUP(E101,Countries!$D$5:$E$254,2,FALSE)</f>
        <v>Asia</v>
      </c>
      <c r="D101" s="80" t="str">
        <f>VLOOKUP(E101,Countries!$D$5:$G$254,4,FALSE)</f>
        <v>CeAsia</v>
      </c>
      <c r="E101" s="80" t="str">
        <f>Infections!A181</f>
        <v>Uzbekistan</v>
      </c>
      <c r="F101" s="81">
        <f t="shared" ca="1" si="176"/>
        <v>4007</v>
      </c>
      <c r="G101" s="81">
        <f t="shared" ca="1" si="177"/>
        <v>71.171428571428564</v>
      </c>
      <c r="H101" s="100" t="str">
        <f>E101</f>
        <v>Uzbekistan</v>
      </c>
      <c r="I101" s="80">
        <f t="shared" si="178"/>
        <v>0</v>
      </c>
      <c r="J101" s="80">
        <f t="shared" si="179"/>
        <v>0</v>
      </c>
      <c r="K101" s="80" t="e">
        <f t="shared" si="225"/>
        <v>#N/A</v>
      </c>
      <c r="L101" s="80" t="e">
        <f t="shared" si="225"/>
        <v>#N/A</v>
      </c>
      <c r="M101" s="80" t="e">
        <f t="shared" si="225"/>
        <v>#N/A</v>
      </c>
      <c r="N101" s="80">
        <f t="shared" si="225"/>
        <v>0</v>
      </c>
      <c r="O101" s="80">
        <f t="shared" si="225"/>
        <v>0</v>
      </c>
      <c r="P101" s="80">
        <f t="shared" si="225"/>
        <v>0</v>
      </c>
      <c r="Q101" s="80">
        <f t="shared" si="225"/>
        <v>0</v>
      </c>
      <c r="R101" s="80">
        <f t="shared" si="225"/>
        <v>0</v>
      </c>
      <c r="S101" s="80">
        <f t="shared" si="225"/>
        <v>0</v>
      </c>
      <c r="T101" s="80">
        <f t="shared" si="225"/>
        <v>0</v>
      </c>
      <c r="U101" s="80">
        <f t="shared" si="226"/>
        <v>0</v>
      </c>
      <c r="V101" s="80">
        <f t="shared" si="226"/>
        <v>0</v>
      </c>
      <c r="W101" s="80">
        <f t="shared" si="226"/>
        <v>0</v>
      </c>
      <c r="X101" s="80">
        <f t="shared" si="226"/>
        <v>0</v>
      </c>
      <c r="Y101" s="80">
        <f t="shared" si="226"/>
        <v>0</v>
      </c>
      <c r="Z101" s="80">
        <f t="shared" si="226"/>
        <v>0</v>
      </c>
      <c r="AA101" s="80">
        <f t="shared" si="226"/>
        <v>0</v>
      </c>
      <c r="AB101" s="80">
        <f t="shared" si="226"/>
        <v>0</v>
      </c>
      <c r="AC101" s="80">
        <f t="shared" si="226"/>
        <v>0</v>
      </c>
      <c r="AD101" s="80">
        <f t="shared" si="226"/>
        <v>0</v>
      </c>
      <c r="AE101" s="80">
        <f t="shared" si="227"/>
        <v>0</v>
      </c>
      <c r="AF101" s="80">
        <f t="shared" si="227"/>
        <v>0</v>
      </c>
      <c r="AG101" s="80">
        <f t="shared" si="227"/>
        <v>0</v>
      </c>
      <c r="AH101" s="80">
        <f t="shared" si="227"/>
        <v>0</v>
      </c>
      <c r="AI101" s="80">
        <f t="shared" si="227"/>
        <v>0</v>
      </c>
      <c r="AJ101" s="80">
        <f t="shared" si="227"/>
        <v>0</v>
      </c>
      <c r="AK101" s="80">
        <f t="shared" si="227"/>
        <v>0</v>
      </c>
      <c r="AL101" s="80">
        <f t="shared" si="227"/>
        <v>0</v>
      </c>
      <c r="AM101" s="80">
        <f t="shared" si="227"/>
        <v>0</v>
      </c>
      <c r="AN101" s="80">
        <f t="shared" si="227"/>
        <v>0</v>
      </c>
      <c r="AO101" s="80">
        <f t="shared" si="228"/>
        <v>0</v>
      </c>
      <c r="AP101" s="80">
        <f t="shared" si="228"/>
        <v>0</v>
      </c>
      <c r="AQ101" s="80">
        <f t="shared" si="228"/>
        <v>0</v>
      </c>
      <c r="AR101" s="80">
        <f t="shared" si="228"/>
        <v>0</v>
      </c>
      <c r="AS101" s="80">
        <f t="shared" si="228"/>
        <v>0</v>
      </c>
      <c r="AT101" s="80">
        <f t="shared" si="228"/>
        <v>0</v>
      </c>
      <c r="AU101" s="80">
        <f t="shared" si="228"/>
        <v>0</v>
      </c>
      <c r="AV101" s="80">
        <f t="shared" si="228"/>
        <v>0</v>
      </c>
      <c r="AW101" s="80">
        <f t="shared" si="228"/>
        <v>0</v>
      </c>
      <c r="AX101" s="80">
        <f t="shared" si="228"/>
        <v>0</v>
      </c>
      <c r="AY101" s="80">
        <f t="shared" si="229"/>
        <v>0</v>
      </c>
      <c r="AZ101" s="80">
        <f t="shared" si="229"/>
        <v>0</v>
      </c>
      <c r="BA101" s="80">
        <f t="shared" si="229"/>
        <v>0</v>
      </c>
      <c r="BB101" s="80">
        <f t="shared" si="229"/>
        <v>0</v>
      </c>
      <c r="BC101" s="80">
        <f t="shared" si="229"/>
        <v>0</v>
      </c>
      <c r="BD101" s="80">
        <f t="shared" si="229"/>
        <v>0</v>
      </c>
      <c r="BE101" s="80">
        <f t="shared" si="229"/>
        <v>0</v>
      </c>
      <c r="BF101" s="80">
        <f t="shared" si="229"/>
        <v>0</v>
      </c>
      <c r="BG101" s="80">
        <f t="shared" si="229"/>
        <v>0</v>
      </c>
      <c r="BH101" s="80">
        <f t="shared" si="229"/>
        <v>0</v>
      </c>
      <c r="BI101" s="80">
        <f t="shared" si="230"/>
        <v>0</v>
      </c>
      <c r="BJ101" s="80">
        <f t="shared" si="230"/>
        <v>0.2</v>
      </c>
      <c r="BK101" s="80">
        <f t="shared" si="230"/>
        <v>1.2</v>
      </c>
      <c r="BL101" s="80">
        <f t="shared" si="230"/>
        <v>2</v>
      </c>
      <c r="BM101" s="80">
        <f t="shared" si="230"/>
        <v>3</v>
      </c>
      <c r="BN101" s="80">
        <f t="shared" si="230"/>
        <v>4.5999999999999996</v>
      </c>
      <c r="BO101" s="80">
        <f t="shared" si="230"/>
        <v>6.4</v>
      </c>
      <c r="BP101" s="80">
        <f t="shared" si="230"/>
        <v>7.4</v>
      </c>
      <c r="BQ101" s="80">
        <f t="shared" si="230"/>
        <v>6.6</v>
      </c>
      <c r="BR101" s="80">
        <f t="shared" si="230"/>
        <v>6.2</v>
      </c>
      <c r="BS101" s="80">
        <f t="shared" si="231"/>
        <v>5.4</v>
      </c>
      <c r="BT101" s="80">
        <f t="shared" si="231"/>
        <v>5.4</v>
      </c>
      <c r="BU101" s="80">
        <f t="shared" si="231"/>
        <v>6.4</v>
      </c>
      <c r="BV101" s="80">
        <f t="shared" si="231"/>
        <v>9</v>
      </c>
      <c r="BW101" s="80">
        <f t="shared" si="231"/>
        <v>11.6</v>
      </c>
      <c r="BX101" s="80">
        <f t="shared" si="231"/>
        <v>18.8</v>
      </c>
      <c r="BY101" s="80">
        <f t="shared" si="231"/>
        <v>17.8</v>
      </c>
      <c r="BZ101" s="80">
        <f t="shared" si="231"/>
        <v>19.399999999999999</v>
      </c>
      <c r="CA101" s="80">
        <f t="shared" si="231"/>
        <v>18.600000000000001</v>
      </c>
      <c r="CB101" s="80">
        <f t="shared" si="231"/>
        <v>20.2</v>
      </c>
      <c r="CC101" s="80">
        <f t="shared" si="232"/>
        <v>16.600000000000001</v>
      </c>
      <c r="CD101" s="80">
        <f t="shared" si="232"/>
        <v>23.4</v>
      </c>
      <c r="CE101" s="80">
        <f t="shared" si="232"/>
        <v>34</v>
      </c>
      <c r="CF101" s="80">
        <f t="shared" si="232"/>
        <v>55.2</v>
      </c>
      <c r="CG101" s="80">
        <f t="shared" si="232"/>
        <v>63</v>
      </c>
      <c r="CH101" s="80">
        <f t="shared" si="232"/>
        <v>63.6</v>
      </c>
      <c r="CI101" s="80">
        <f t="shared" si="232"/>
        <v>63.2</v>
      </c>
      <c r="CJ101" s="80">
        <f t="shared" si="232"/>
        <v>56.4</v>
      </c>
      <c r="CK101" s="80">
        <f t="shared" si="232"/>
        <v>62</v>
      </c>
      <c r="CL101" s="80">
        <f t="shared" si="232"/>
        <v>69</v>
      </c>
      <c r="CM101" s="80">
        <f t="shared" si="233"/>
        <v>90.6</v>
      </c>
      <c r="CN101" s="80">
        <f t="shared" si="233"/>
        <v>116.6</v>
      </c>
      <c r="CO101" s="80">
        <f t="shared" si="233"/>
        <v>135.6</v>
      </c>
      <c r="CP101" s="80">
        <f t="shared" si="233"/>
        <v>116.4</v>
      </c>
      <c r="CQ101" s="80">
        <f t="shared" si="233"/>
        <v>108</v>
      </c>
      <c r="CR101" s="80">
        <f t="shared" si="233"/>
        <v>98.4</v>
      </c>
      <c r="CS101" s="80">
        <f t="shared" si="233"/>
        <v>80</v>
      </c>
      <c r="CT101" s="80">
        <f t="shared" si="233"/>
        <v>65</v>
      </c>
      <c r="CU101" s="80">
        <f t="shared" si="233"/>
        <v>65.8</v>
      </c>
      <c r="CV101" s="80">
        <f t="shared" si="233"/>
        <v>62.2</v>
      </c>
      <c r="CW101" s="80">
        <f t="shared" si="234"/>
        <v>53.6</v>
      </c>
      <c r="CX101" s="80">
        <f t="shared" si="234"/>
        <v>47.8</v>
      </c>
      <c r="CY101" s="80">
        <f t="shared" si="234"/>
        <v>47</v>
      </c>
      <c r="CZ101" s="80">
        <f t="shared" si="234"/>
        <v>38.200000000000003</v>
      </c>
      <c r="DA101" s="80">
        <f t="shared" si="234"/>
        <v>37.6</v>
      </c>
      <c r="DB101" s="80">
        <f t="shared" si="234"/>
        <v>36.200000000000003</v>
      </c>
      <c r="DC101" s="80">
        <f t="shared" si="234"/>
        <v>39.6</v>
      </c>
      <c r="DD101" s="80">
        <f t="shared" si="234"/>
        <v>35.4</v>
      </c>
      <c r="DE101" s="80">
        <f t="shared" si="234"/>
        <v>43.4</v>
      </c>
      <c r="DF101" s="80">
        <f t="shared" si="234"/>
        <v>42.8</v>
      </c>
      <c r="DG101" s="80">
        <f t="shared" si="235"/>
        <v>42</v>
      </c>
      <c r="DH101" s="80">
        <f t="shared" si="235"/>
        <v>37.4</v>
      </c>
      <c r="DI101" s="80">
        <f t="shared" si="235"/>
        <v>33.6</v>
      </c>
      <c r="DJ101" s="80">
        <f t="shared" si="235"/>
        <v>29.4</v>
      </c>
      <c r="DK101" s="80">
        <f t="shared" si="235"/>
        <v>36</v>
      </c>
      <c r="DL101" s="80">
        <f t="shared" si="235"/>
        <v>35.200000000000003</v>
      </c>
      <c r="DM101" s="80">
        <f t="shared" si="235"/>
        <v>32</v>
      </c>
      <c r="DN101" s="80">
        <f t="shared" si="235"/>
        <v>42.2</v>
      </c>
      <c r="DO101" s="80">
        <f t="shared" si="235"/>
        <v>50.6</v>
      </c>
      <c r="DP101" s="80">
        <f t="shared" si="235"/>
        <v>44.2</v>
      </c>
      <c r="DQ101" s="80">
        <f t="shared" si="236"/>
        <v>57.4</v>
      </c>
      <c r="DR101" s="80">
        <f t="shared" si="236"/>
        <v>59.2</v>
      </c>
      <c r="DS101" s="80">
        <f t="shared" si="236"/>
        <v>53.6</v>
      </c>
      <c r="DT101" s="80">
        <f t="shared" si="236"/>
        <v>50.4</v>
      </c>
      <c r="DU101" s="80">
        <f t="shared" si="236"/>
        <v>46.8</v>
      </c>
      <c r="DV101" s="80">
        <f t="shared" si="236"/>
        <v>35.799999999999997</v>
      </c>
      <c r="DW101" s="80">
        <f t="shared" si="236"/>
        <v>42</v>
      </c>
      <c r="DX101" s="80">
        <f t="shared" si="236"/>
        <v>50.6</v>
      </c>
      <c r="DY101" s="80">
        <f t="shared" si="236"/>
        <v>45.2</v>
      </c>
      <c r="DZ101" s="80">
        <f t="shared" si="236"/>
        <v>55</v>
      </c>
      <c r="EA101" s="80">
        <f t="shared" si="237"/>
        <v>64.8</v>
      </c>
      <c r="EB101" s="80">
        <f t="shared" si="237"/>
        <v>61.8</v>
      </c>
      <c r="EC101" s="80">
        <f t="shared" si="237"/>
        <v>50</v>
      </c>
      <c r="ED101" s="80">
        <f t="shared" si="237"/>
        <v>65.2</v>
      </c>
      <c r="EE101" s="80">
        <f t="shared" si="237"/>
        <v>68.2</v>
      </c>
      <c r="EF101" s="80">
        <f t="shared" si="237"/>
        <v>65.8</v>
      </c>
      <c r="EG101" s="80">
        <f t="shared" si="237"/>
        <v>60.8</v>
      </c>
      <c r="EH101" s="80">
        <f t="shared" si="237"/>
        <v>71.400000000000006</v>
      </c>
      <c r="EI101" s="80">
        <f t="shared" si="237"/>
        <v>66.599999999999994</v>
      </c>
      <c r="EJ101" s="80">
        <f t="shared" si="237"/>
        <v>66.599999999999994</v>
      </c>
      <c r="EK101" s="80">
        <f t="shared" si="238"/>
        <v>63.2</v>
      </c>
      <c r="EL101" s="80">
        <f t="shared" si="238"/>
        <v>75</v>
      </c>
      <c r="EM101" s="80">
        <f t="shared" si="238"/>
        <v>78.599999999999994</v>
      </c>
      <c r="EN101" s="80">
        <f t="shared" si="238"/>
        <v>76.8</v>
      </c>
      <c r="EO101" s="80" t="e">
        <f t="shared" si="238"/>
        <v>#N/A</v>
      </c>
      <c r="EP101" s="80" t="e">
        <f t="shared" si="238"/>
        <v>#N/A</v>
      </c>
      <c r="EQ101" s="80" t="e">
        <f t="shared" si="238"/>
        <v>#N/A</v>
      </c>
      <c r="ER101" s="80" t="e">
        <f t="shared" si="238"/>
        <v>#N/A</v>
      </c>
      <c r="ES101" s="80" t="e">
        <f t="shared" si="238"/>
        <v>#N/A</v>
      </c>
      <c r="ET101" s="80" t="e">
        <f t="shared" si="238"/>
        <v>#N/A</v>
      </c>
      <c r="EU101" s="80" t="e">
        <f t="shared" si="238"/>
        <v>#N/A</v>
      </c>
      <c r="EV101">
        <v>1</v>
      </c>
      <c r="EX101" s="10">
        <f t="shared" ca="1" si="239"/>
        <v>71.400000000000006</v>
      </c>
      <c r="EY101" s="10">
        <f t="shared" ca="1" si="239"/>
        <v>66.599999999999994</v>
      </c>
      <c r="EZ101" s="10">
        <f t="shared" ca="1" si="239"/>
        <v>66.599999999999994</v>
      </c>
      <c r="FA101" s="10">
        <f t="shared" ca="1" si="239"/>
        <v>63.2</v>
      </c>
      <c r="FB101" s="10">
        <f t="shared" ca="1" si="239"/>
        <v>75</v>
      </c>
      <c r="FC101" s="10">
        <f t="shared" ca="1" si="239"/>
        <v>78.599999999999994</v>
      </c>
      <c r="FD101" s="10">
        <f t="shared" ca="1" si="239"/>
        <v>76.8</v>
      </c>
      <c r="FE101" s="10">
        <f t="shared" ca="1" si="195"/>
        <v>71.171428571428564</v>
      </c>
      <c r="FF101" s="10" t="b">
        <f ca="1">MAX(EX101:FD101)=FG101</f>
        <v>0</v>
      </c>
      <c r="FG101" s="10">
        <f t="array" ref="FG101">MAX(IF(ISNA(K101:EU101),"",K101:EU101))</f>
        <v>135.6</v>
      </c>
      <c r="FH101" s="52">
        <f t="shared" ca="1" si="196"/>
        <v>0.52486304256215754</v>
      </c>
      <c r="FI101" t="str">
        <f t="shared" si="197"/>
        <v>Asia</v>
      </c>
      <c r="FJ101" t="str">
        <f t="shared" si="198"/>
        <v>Uzbekistan</v>
      </c>
      <c r="FK101" s="10">
        <f t="shared" si="199"/>
        <v>135.6</v>
      </c>
      <c r="FL101" s="10">
        <f t="shared" ca="1" si="200"/>
        <v>4007</v>
      </c>
      <c r="FM101" s="10">
        <f t="shared" ca="1" si="201"/>
        <v>0</v>
      </c>
      <c r="FN101" s="10">
        <f t="shared" ca="1" si="202"/>
        <v>0</v>
      </c>
      <c r="FO101" s="10">
        <f t="shared" ca="1" si="203"/>
        <v>0</v>
      </c>
      <c r="FP101" s="10">
        <f t="shared" ca="1" si="204"/>
        <v>29800000</v>
      </c>
      <c r="FQ101" s="10">
        <f t="shared" ca="1" si="205"/>
        <v>0</v>
      </c>
    </row>
    <row r="102" spans="1:173" ht="30" hidden="1" customHeight="1" x14ac:dyDescent="0.25">
      <c r="A102" s="81">
        <f>VLOOKUP(E102,Countries!$D$5:$F$254,3,FALSE)</f>
        <v>2900000</v>
      </c>
      <c r="B102" s="86">
        <f t="shared" ca="1" si="175"/>
        <v>0.23615160349854222</v>
      </c>
      <c r="C102" s="80" t="str">
        <f>VLOOKUP(E102,Countries!$D$5:$E$254,2,FALSE)</f>
        <v>Asia</v>
      </c>
      <c r="D102" s="80" t="str">
        <f>VLOOKUP(E102,Countries!$D$5:$G$254,4,FALSE)</f>
        <v>CeAsia</v>
      </c>
      <c r="E102" s="80" t="str">
        <f>Infections!A117</f>
        <v>Mongolia</v>
      </c>
      <c r="F102" s="80">
        <f t="shared" ca="1" si="176"/>
        <v>191</v>
      </c>
      <c r="G102" s="81">
        <f t="shared" ca="1" si="177"/>
        <v>4.6285714285714281</v>
      </c>
      <c r="H102" s="80"/>
      <c r="I102" s="80">
        <f t="shared" si="178"/>
        <v>0</v>
      </c>
      <c r="J102" s="80">
        <f t="shared" si="179"/>
        <v>0</v>
      </c>
      <c r="K102" s="80" t="e">
        <f t="shared" si="225"/>
        <v>#N/A</v>
      </c>
      <c r="L102" s="80" t="e">
        <f t="shared" si="225"/>
        <v>#N/A</v>
      </c>
      <c r="M102" s="80" t="e">
        <f t="shared" si="225"/>
        <v>#N/A</v>
      </c>
      <c r="N102" s="80">
        <f t="shared" si="225"/>
        <v>0</v>
      </c>
      <c r="O102" s="80">
        <f t="shared" si="225"/>
        <v>0</v>
      </c>
      <c r="P102" s="80">
        <f t="shared" si="225"/>
        <v>0</v>
      </c>
      <c r="Q102" s="80">
        <f t="shared" si="225"/>
        <v>0</v>
      </c>
      <c r="R102" s="80">
        <f t="shared" si="225"/>
        <v>0</v>
      </c>
      <c r="S102" s="80">
        <f t="shared" si="225"/>
        <v>0</v>
      </c>
      <c r="T102" s="80">
        <f t="shared" si="225"/>
        <v>0</v>
      </c>
      <c r="U102" s="80">
        <f t="shared" si="226"/>
        <v>0</v>
      </c>
      <c r="V102" s="80">
        <f t="shared" si="226"/>
        <v>0</v>
      </c>
      <c r="W102" s="80">
        <f t="shared" si="226"/>
        <v>0</v>
      </c>
      <c r="X102" s="80">
        <f t="shared" si="226"/>
        <v>0</v>
      </c>
      <c r="Y102" s="80">
        <f t="shared" si="226"/>
        <v>0</v>
      </c>
      <c r="Z102" s="80">
        <f t="shared" si="226"/>
        <v>0</v>
      </c>
      <c r="AA102" s="80">
        <f t="shared" si="226"/>
        <v>0</v>
      </c>
      <c r="AB102" s="80">
        <f t="shared" si="226"/>
        <v>0</v>
      </c>
      <c r="AC102" s="80">
        <f t="shared" si="226"/>
        <v>0</v>
      </c>
      <c r="AD102" s="80">
        <f t="shared" si="226"/>
        <v>0</v>
      </c>
      <c r="AE102" s="80">
        <f t="shared" si="227"/>
        <v>0</v>
      </c>
      <c r="AF102" s="80">
        <f t="shared" si="227"/>
        <v>0</v>
      </c>
      <c r="AG102" s="80">
        <f t="shared" si="227"/>
        <v>0</v>
      </c>
      <c r="AH102" s="80">
        <f t="shared" si="227"/>
        <v>0</v>
      </c>
      <c r="AI102" s="80">
        <f t="shared" si="227"/>
        <v>0</v>
      </c>
      <c r="AJ102" s="80">
        <f t="shared" si="227"/>
        <v>0</v>
      </c>
      <c r="AK102" s="80">
        <f t="shared" si="227"/>
        <v>0</v>
      </c>
      <c r="AL102" s="80">
        <f t="shared" si="227"/>
        <v>0</v>
      </c>
      <c r="AM102" s="80">
        <f t="shared" si="227"/>
        <v>0</v>
      </c>
      <c r="AN102" s="80">
        <f t="shared" si="227"/>
        <v>0</v>
      </c>
      <c r="AO102" s="80">
        <f t="shared" si="228"/>
        <v>0</v>
      </c>
      <c r="AP102" s="80">
        <f t="shared" si="228"/>
        <v>0</v>
      </c>
      <c r="AQ102" s="80">
        <f t="shared" si="228"/>
        <v>0</v>
      </c>
      <c r="AR102" s="80">
        <f t="shared" si="228"/>
        <v>0</v>
      </c>
      <c r="AS102" s="80">
        <f t="shared" si="228"/>
        <v>0</v>
      </c>
      <c r="AT102" s="80">
        <f t="shared" si="228"/>
        <v>0</v>
      </c>
      <c r="AU102" s="80">
        <f t="shared" si="228"/>
        <v>0</v>
      </c>
      <c r="AV102" s="80">
        <f t="shared" si="228"/>
        <v>0</v>
      </c>
      <c r="AW102" s="80">
        <f t="shared" si="228"/>
        <v>0</v>
      </c>
      <c r="AX102" s="80">
        <f t="shared" si="228"/>
        <v>0</v>
      </c>
      <c r="AY102" s="80">
        <f t="shared" si="229"/>
        <v>0</v>
      </c>
      <c r="AZ102" s="80">
        <f t="shared" si="229"/>
        <v>0</v>
      </c>
      <c r="BA102" s="80">
        <f t="shared" si="229"/>
        <v>0</v>
      </c>
      <c r="BB102" s="80">
        <f t="shared" si="229"/>
        <v>0</v>
      </c>
      <c r="BC102" s="80">
        <f t="shared" si="229"/>
        <v>0</v>
      </c>
      <c r="BD102" s="80">
        <f t="shared" si="229"/>
        <v>0</v>
      </c>
      <c r="BE102" s="80">
        <f t="shared" si="229"/>
        <v>0.2</v>
      </c>
      <c r="BF102" s="80">
        <f t="shared" si="229"/>
        <v>0.2</v>
      </c>
      <c r="BG102" s="80">
        <f t="shared" si="229"/>
        <v>0.2</v>
      </c>
      <c r="BH102" s="80">
        <f t="shared" si="229"/>
        <v>0.2</v>
      </c>
      <c r="BI102" s="80">
        <f t="shared" si="230"/>
        <v>0.2</v>
      </c>
      <c r="BJ102" s="80">
        <f t="shared" si="230"/>
        <v>0</v>
      </c>
      <c r="BK102" s="80">
        <f t="shared" si="230"/>
        <v>0</v>
      </c>
      <c r="BL102" s="80">
        <f t="shared" si="230"/>
        <v>0.8</v>
      </c>
      <c r="BM102" s="80">
        <f t="shared" si="230"/>
        <v>1</v>
      </c>
      <c r="BN102" s="80">
        <f t="shared" si="230"/>
        <v>1</v>
      </c>
      <c r="BO102" s="80">
        <f t="shared" si="230"/>
        <v>1</v>
      </c>
      <c r="BP102" s="80">
        <f t="shared" si="230"/>
        <v>1.8</v>
      </c>
      <c r="BQ102" s="80">
        <f t="shared" si="230"/>
        <v>1</v>
      </c>
      <c r="BR102" s="80">
        <f t="shared" si="230"/>
        <v>0.8</v>
      </c>
      <c r="BS102" s="80">
        <f t="shared" si="231"/>
        <v>0.8</v>
      </c>
      <c r="BT102" s="80">
        <f t="shared" si="231"/>
        <v>0.8</v>
      </c>
      <c r="BU102" s="80">
        <f t="shared" si="231"/>
        <v>0.2</v>
      </c>
      <c r="BV102" s="80">
        <f t="shared" si="231"/>
        <v>0.2</v>
      </c>
      <c r="BW102" s="80">
        <f t="shared" si="231"/>
        <v>0.4</v>
      </c>
      <c r="BX102" s="80">
        <f t="shared" si="231"/>
        <v>0.4</v>
      </c>
      <c r="BY102" s="80">
        <f t="shared" si="231"/>
        <v>0.4</v>
      </c>
      <c r="BZ102" s="80">
        <f t="shared" si="231"/>
        <v>0.2</v>
      </c>
      <c r="CA102" s="80">
        <f t="shared" si="231"/>
        <v>0.6</v>
      </c>
      <c r="CB102" s="80">
        <f t="shared" si="231"/>
        <v>0.4</v>
      </c>
      <c r="CC102" s="80">
        <f t="shared" si="232"/>
        <v>0.4</v>
      </c>
      <c r="CD102" s="80">
        <f t="shared" si="232"/>
        <v>0.4</v>
      </c>
      <c r="CE102" s="80">
        <f t="shared" si="232"/>
        <v>0.4</v>
      </c>
      <c r="CF102" s="80">
        <f t="shared" si="232"/>
        <v>0.2</v>
      </c>
      <c r="CG102" s="80">
        <f t="shared" si="232"/>
        <v>0.2</v>
      </c>
      <c r="CH102" s="80">
        <f t="shared" si="232"/>
        <v>0.4</v>
      </c>
      <c r="CI102" s="80">
        <f t="shared" si="232"/>
        <v>0.4</v>
      </c>
      <c r="CJ102" s="80">
        <f t="shared" si="232"/>
        <v>0.4</v>
      </c>
      <c r="CK102" s="80">
        <f t="shared" si="232"/>
        <v>0.2</v>
      </c>
      <c r="CL102" s="80">
        <f t="shared" si="232"/>
        <v>0.2</v>
      </c>
      <c r="CM102" s="80">
        <f t="shared" si="233"/>
        <v>0.2</v>
      </c>
      <c r="CN102" s="80">
        <f t="shared" si="233"/>
        <v>2.8</v>
      </c>
      <c r="CO102" s="80">
        <f t="shared" si="233"/>
        <v>2.8</v>
      </c>
      <c r="CP102" s="80">
        <f t="shared" si="233"/>
        <v>3</v>
      </c>
      <c r="CQ102" s="80">
        <f t="shared" si="233"/>
        <v>3</v>
      </c>
      <c r="CR102" s="80">
        <f t="shared" si="233"/>
        <v>2.8</v>
      </c>
      <c r="CS102" s="80">
        <f t="shared" si="233"/>
        <v>0.4</v>
      </c>
      <c r="CT102" s="80">
        <f t="shared" si="233"/>
        <v>0.6</v>
      </c>
      <c r="CU102" s="80">
        <f t="shared" si="233"/>
        <v>0.6</v>
      </c>
      <c r="CV102" s="80">
        <f t="shared" si="233"/>
        <v>0.8</v>
      </c>
      <c r="CW102" s="80">
        <f t="shared" si="234"/>
        <v>1</v>
      </c>
      <c r="CX102" s="80">
        <f t="shared" si="234"/>
        <v>1</v>
      </c>
      <c r="CY102" s="80">
        <f t="shared" si="234"/>
        <v>0.8</v>
      </c>
      <c r="CZ102" s="80">
        <f t="shared" si="234"/>
        <v>0.8</v>
      </c>
      <c r="DA102" s="80">
        <f t="shared" si="234"/>
        <v>0.6</v>
      </c>
      <c r="DB102" s="80">
        <f t="shared" si="234"/>
        <v>0.4</v>
      </c>
      <c r="DC102" s="80">
        <f t="shared" si="234"/>
        <v>0.2</v>
      </c>
      <c r="DD102" s="80">
        <f t="shared" si="234"/>
        <v>0.2</v>
      </c>
      <c r="DE102" s="80">
        <f t="shared" si="234"/>
        <v>0</v>
      </c>
      <c r="DF102" s="80">
        <f t="shared" si="234"/>
        <v>0.2</v>
      </c>
      <c r="DG102" s="80">
        <f t="shared" si="235"/>
        <v>0.2</v>
      </c>
      <c r="DH102" s="80">
        <f t="shared" si="235"/>
        <v>0.4</v>
      </c>
      <c r="DI102" s="80">
        <f t="shared" si="235"/>
        <v>0.6</v>
      </c>
      <c r="DJ102" s="80">
        <f t="shared" si="235"/>
        <v>0.6</v>
      </c>
      <c r="DK102" s="80">
        <f t="shared" si="235"/>
        <v>0.4</v>
      </c>
      <c r="DL102" s="80">
        <f t="shared" si="235"/>
        <v>0.6</v>
      </c>
      <c r="DM102" s="80">
        <f t="shared" si="235"/>
        <v>0.4</v>
      </c>
      <c r="DN102" s="80">
        <f t="shared" si="235"/>
        <v>0.2</v>
      </c>
      <c r="DO102" s="80">
        <f t="shared" si="235"/>
        <v>0.2</v>
      </c>
      <c r="DP102" s="80">
        <f t="shared" si="235"/>
        <v>0.2</v>
      </c>
      <c r="DQ102" s="80">
        <f t="shared" si="236"/>
        <v>0</v>
      </c>
      <c r="DR102" s="80">
        <f t="shared" si="236"/>
        <v>11.2</v>
      </c>
      <c r="DS102" s="80">
        <f t="shared" si="236"/>
        <v>11.2</v>
      </c>
      <c r="DT102" s="80">
        <f t="shared" si="236"/>
        <v>18.600000000000001</v>
      </c>
      <c r="DU102" s="80">
        <f t="shared" si="236"/>
        <v>18.8</v>
      </c>
      <c r="DV102" s="80">
        <f t="shared" si="236"/>
        <v>19.600000000000001</v>
      </c>
      <c r="DW102" s="80">
        <f t="shared" si="236"/>
        <v>8.4</v>
      </c>
      <c r="DX102" s="80">
        <f t="shared" si="236"/>
        <v>8.4</v>
      </c>
      <c r="DY102" s="80">
        <f t="shared" si="236"/>
        <v>1</v>
      </c>
      <c r="DZ102" s="80">
        <f t="shared" si="236"/>
        <v>1</v>
      </c>
      <c r="EA102" s="80">
        <f t="shared" si="237"/>
        <v>0.2</v>
      </c>
      <c r="EB102" s="80">
        <f t="shared" si="237"/>
        <v>0.2</v>
      </c>
      <c r="EC102" s="80">
        <f t="shared" si="237"/>
        <v>0.2</v>
      </c>
      <c r="ED102" s="80">
        <f t="shared" si="237"/>
        <v>0.2</v>
      </c>
      <c r="EE102" s="80">
        <f t="shared" si="237"/>
        <v>1.4</v>
      </c>
      <c r="EF102" s="80">
        <f t="shared" si="237"/>
        <v>4</v>
      </c>
      <c r="EG102" s="80">
        <f t="shared" si="237"/>
        <v>7.6</v>
      </c>
      <c r="EH102" s="80">
        <f t="shared" si="237"/>
        <v>7.6</v>
      </c>
      <c r="EI102" s="80">
        <f t="shared" si="237"/>
        <v>7.6</v>
      </c>
      <c r="EJ102" s="80">
        <f t="shared" si="237"/>
        <v>7.4</v>
      </c>
      <c r="EK102" s="80">
        <f t="shared" si="238"/>
        <v>4.8</v>
      </c>
      <c r="EL102" s="80">
        <f t="shared" si="238"/>
        <v>1.2</v>
      </c>
      <c r="EM102" s="80">
        <f t="shared" si="238"/>
        <v>1.4</v>
      </c>
      <c r="EN102" s="80">
        <f t="shared" si="238"/>
        <v>2.4</v>
      </c>
      <c r="EO102" s="80" t="e">
        <f t="shared" si="238"/>
        <v>#N/A</v>
      </c>
      <c r="EP102" s="80" t="e">
        <f t="shared" si="238"/>
        <v>#N/A</v>
      </c>
      <c r="EQ102" s="80" t="e">
        <f t="shared" si="238"/>
        <v>#N/A</v>
      </c>
      <c r="ER102" s="80" t="e">
        <f t="shared" si="238"/>
        <v>#N/A</v>
      </c>
      <c r="ES102" s="80" t="e">
        <f t="shared" si="238"/>
        <v>#N/A</v>
      </c>
      <c r="ET102" s="80" t="e">
        <f t="shared" si="238"/>
        <v>#N/A</v>
      </c>
      <c r="EU102" s="80" t="e">
        <f t="shared" si="238"/>
        <v>#N/A</v>
      </c>
      <c r="EV102">
        <v>1</v>
      </c>
      <c r="EX102" s="10">
        <f t="shared" ca="1" si="239"/>
        <v>7.6</v>
      </c>
      <c r="EY102" s="10">
        <f t="shared" ca="1" si="239"/>
        <v>7.6</v>
      </c>
      <c r="EZ102" s="10">
        <f t="shared" ca="1" si="239"/>
        <v>7.4</v>
      </c>
      <c r="FA102" s="10">
        <f t="shared" ca="1" si="239"/>
        <v>4.8</v>
      </c>
      <c r="FB102" s="10">
        <f t="shared" ca="1" si="239"/>
        <v>1.2</v>
      </c>
      <c r="FC102" s="10">
        <f t="shared" ca="1" si="239"/>
        <v>1.4</v>
      </c>
      <c r="FD102" s="10">
        <f t="shared" ca="1" si="239"/>
        <v>2.4</v>
      </c>
      <c r="FE102" s="10">
        <f t="shared" ca="1" si="195"/>
        <v>4.6285714285714281</v>
      </c>
      <c r="FG102" s="10">
        <f t="array" ref="FG102">MAX(IF(ISNA(K102:ED102),"",K102:ED102))</f>
        <v>19.600000000000001</v>
      </c>
      <c r="FH102" s="52">
        <f t="shared" ca="1" si="196"/>
        <v>0.23615160349854222</v>
      </c>
      <c r="FI102" t="str">
        <f t="shared" si="197"/>
        <v>Asia</v>
      </c>
      <c r="FJ102" t="str">
        <f t="shared" si="198"/>
        <v>Mongolia</v>
      </c>
      <c r="FK102" s="10">
        <f t="shared" si="199"/>
        <v>19.600000000000001</v>
      </c>
      <c r="FL102" s="10">
        <f t="shared" ca="1" si="200"/>
        <v>191</v>
      </c>
      <c r="FM102">
        <f t="shared" ca="1" si="201"/>
        <v>0</v>
      </c>
      <c r="FN102">
        <f t="shared" ca="1" si="202"/>
        <v>2900000</v>
      </c>
      <c r="FO102">
        <f t="shared" ca="1" si="203"/>
        <v>0</v>
      </c>
      <c r="FP102">
        <f t="shared" ca="1" si="204"/>
        <v>0</v>
      </c>
      <c r="FQ102">
        <f t="shared" ca="1" si="205"/>
        <v>0</v>
      </c>
    </row>
    <row r="103" spans="1:173" ht="30" hidden="1" customHeight="1" x14ac:dyDescent="0.25">
      <c r="A103" s="81">
        <f>VLOOKUP(E103,Countries!$D$5:$F$254,3,FALSE)</f>
        <v>1600000</v>
      </c>
      <c r="B103" s="86">
        <f t="shared" ca="1" si="175"/>
        <v>0.56385440774247841</v>
      </c>
      <c r="C103" s="80" t="str">
        <f>VLOOKUP(E103,Countries!$D$5:$E$254,2,FALSE)</f>
        <v>Africa</v>
      </c>
      <c r="D103" s="80" t="str">
        <f>VLOOKUP(E103,Countries!$D$5:$G$254,4,FALSE)</f>
        <v>CeSoAfrica</v>
      </c>
      <c r="E103" s="80" t="str">
        <f>Infections!A66</f>
        <v>Gabon</v>
      </c>
      <c r="F103" s="81">
        <f t="shared" ca="1" si="176"/>
        <v>3101</v>
      </c>
      <c r="G103" s="81">
        <f t="shared" ca="1" si="177"/>
        <v>76.571428571428569</v>
      </c>
      <c r="H103" s="100" t="str">
        <f>E103</f>
        <v>Gabon</v>
      </c>
      <c r="I103" s="80">
        <f t="shared" si="178"/>
        <v>0</v>
      </c>
      <c r="J103" s="80">
        <f t="shared" si="179"/>
        <v>0</v>
      </c>
      <c r="K103" s="80" t="e">
        <f t="shared" si="225"/>
        <v>#N/A</v>
      </c>
      <c r="L103" s="80" t="e">
        <f t="shared" si="225"/>
        <v>#N/A</v>
      </c>
      <c r="M103" s="80" t="e">
        <f t="shared" si="225"/>
        <v>#N/A</v>
      </c>
      <c r="N103" s="80">
        <f t="shared" si="225"/>
        <v>0</v>
      </c>
      <c r="O103" s="80">
        <f t="shared" si="225"/>
        <v>0</v>
      </c>
      <c r="P103" s="80">
        <f t="shared" si="225"/>
        <v>0</v>
      </c>
      <c r="Q103" s="80">
        <f t="shared" si="225"/>
        <v>0</v>
      </c>
      <c r="R103" s="80">
        <f t="shared" si="225"/>
        <v>0</v>
      </c>
      <c r="S103" s="80">
        <f t="shared" si="225"/>
        <v>0</v>
      </c>
      <c r="T103" s="80">
        <f t="shared" si="225"/>
        <v>0</v>
      </c>
      <c r="U103" s="80">
        <f t="shared" si="226"/>
        <v>0</v>
      </c>
      <c r="V103" s="80">
        <f t="shared" si="226"/>
        <v>0</v>
      </c>
      <c r="W103" s="80">
        <f t="shared" si="226"/>
        <v>0</v>
      </c>
      <c r="X103" s="80">
        <f t="shared" si="226"/>
        <v>0</v>
      </c>
      <c r="Y103" s="80">
        <f t="shared" si="226"/>
        <v>0</v>
      </c>
      <c r="Z103" s="80">
        <f t="shared" si="226"/>
        <v>0</v>
      </c>
      <c r="AA103" s="80">
        <f t="shared" si="226"/>
        <v>0</v>
      </c>
      <c r="AB103" s="80">
        <f t="shared" si="226"/>
        <v>0</v>
      </c>
      <c r="AC103" s="80">
        <f t="shared" si="226"/>
        <v>0</v>
      </c>
      <c r="AD103" s="80">
        <f t="shared" si="226"/>
        <v>0</v>
      </c>
      <c r="AE103" s="80">
        <f t="shared" si="227"/>
        <v>0</v>
      </c>
      <c r="AF103" s="80">
        <f t="shared" si="227"/>
        <v>0</v>
      </c>
      <c r="AG103" s="80">
        <f t="shared" si="227"/>
        <v>0</v>
      </c>
      <c r="AH103" s="80">
        <f t="shared" si="227"/>
        <v>0</v>
      </c>
      <c r="AI103" s="80">
        <f t="shared" si="227"/>
        <v>0</v>
      </c>
      <c r="AJ103" s="80">
        <f t="shared" si="227"/>
        <v>0</v>
      </c>
      <c r="AK103" s="80">
        <f t="shared" si="227"/>
        <v>0</v>
      </c>
      <c r="AL103" s="80">
        <f t="shared" si="227"/>
        <v>0</v>
      </c>
      <c r="AM103" s="80">
        <f t="shared" si="227"/>
        <v>0</v>
      </c>
      <c r="AN103" s="80">
        <f t="shared" si="227"/>
        <v>0</v>
      </c>
      <c r="AO103" s="80">
        <f t="shared" si="228"/>
        <v>0</v>
      </c>
      <c r="AP103" s="80">
        <f t="shared" si="228"/>
        <v>0</v>
      </c>
      <c r="AQ103" s="80">
        <f t="shared" si="228"/>
        <v>0</v>
      </c>
      <c r="AR103" s="80">
        <f t="shared" si="228"/>
        <v>0</v>
      </c>
      <c r="AS103" s="80">
        <f t="shared" si="228"/>
        <v>0</v>
      </c>
      <c r="AT103" s="80">
        <f t="shared" si="228"/>
        <v>0</v>
      </c>
      <c r="AU103" s="80">
        <f t="shared" si="228"/>
        <v>0</v>
      </c>
      <c r="AV103" s="80">
        <f t="shared" si="228"/>
        <v>0</v>
      </c>
      <c r="AW103" s="80">
        <f t="shared" si="228"/>
        <v>0</v>
      </c>
      <c r="AX103" s="80">
        <f t="shared" si="228"/>
        <v>0</v>
      </c>
      <c r="AY103" s="80">
        <f t="shared" si="229"/>
        <v>0</v>
      </c>
      <c r="AZ103" s="80">
        <f t="shared" si="229"/>
        <v>0</v>
      </c>
      <c r="BA103" s="80">
        <f t="shared" si="229"/>
        <v>0</v>
      </c>
      <c r="BB103" s="80">
        <f t="shared" si="229"/>
        <v>0</v>
      </c>
      <c r="BC103" s="80">
        <f t="shared" si="229"/>
        <v>0</v>
      </c>
      <c r="BD103" s="80">
        <f t="shared" si="229"/>
        <v>0</v>
      </c>
      <c r="BE103" s="80">
        <f t="shared" si="229"/>
        <v>0</v>
      </c>
      <c r="BF103" s="80">
        <f t="shared" si="229"/>
        <v>0</v>
      </c>
      <c r="BG103" s="80">
        <f t="shared" si="229"/>
        <v>0</v>
      </c>
      <c r="BH103" s="80">
        <f t="shared" si="229"/>
        <v>0</v>
      </c>
      <c r="BI103" s="80">
        <f t="shared" si="230"/>
        <v>0.2</v>
      </c>
      <c r="BJ103" s="80">
        <f t="shared" si="230"/>
        <v>0.2</v>
      </c>
      <c r="BK103" s="80">
        <f t="shared" si="230"/>
        <v>0.2</v>
      </c>
      <c r="BL103" s="80">
        <f t="shared" si="230"/>
        <v>0.2</v>
      </c>
      <c r="BM103" s="80">
        <f t="shared" si="230"/>
        <v>0.2</v>
      </c>
      <c r="BN103" s="80">
        <f t="shared" si="230"/>
        <v>0</v>
      </c>
      <c r="BO103" s="80">
        <f t="shared" si="230"/>
        <v>0.4</v>
      </c>
      <c r="BP103" s="80">
        <f t="shared" si="230"/>
        <v>0.6</v>
      </c>
      <c r="BQ103" s="80">
        <f t="shared" si="230"/>
        <v>0.8</v>
      </c>
      <c r="BR103" s="80">
        <f t="shared" si="230"/>
        <v>0.8</v>
      </c>
      <c r="BS103" s="80">
        <f t="shared" si="231"/>
        <v>1</v>
      </c>
      <c r="BT103" s="80">
        <f t="shared" si="231"/>
        <v>0.6</v>
      </c>
      <c r="BU103" s="80">
        <f t="shared" si="231"/>
        <v>0.6</v>
      </c>
      <c r="BV103" s="80">
        <f t="shared" si="231"/>
        <v>0.4</v>
      </c>
      <c r="BW103" s="80">
        <f t="shared" si="231"/>
        <v>0.4</v>
      </c>
      <c r="BX103" s="80">
        <f t="shared" si="231"/>
        <v>0.2</v>
      </c>
      <c r="BY103" s="80">
        <f t="shared" si="231"/>
        <v>0.2</v>
      </c>
      <c r="BZ103" s="80">
        <f t="shared" si="231"/>
        <v>1.8</v>
      </c>
      <c r="CA103" s="80">
        <f t="shared" si="231"/>
        <v>2.2000000000000002</v>
      </c>
      <c r="CB103" s="80">
        <f t="shared" si="231"/>
        <v>2.8</v>
      </c>
      <c r="CC103" s="80">
        <f t="shared" si="232"/>
        <v>2.8</v>
      </c>
      <c r="CD103" s="80">
        <f t="shared" si="232"/>
        <v>2.8</v>
      </c>
      <c r="CE103" s="80">
        <f t="shared" si="232"/>
        <v>1</v>
      </c>
      <c r="CF103" s="80">
        <f t="shared" si="232"/>
        <v>1.2</v>
      </c>
      <c r="CG103" s="80">
        <f t="shared" si="232"/>
        <v>1.8</v>
      </c>
      <c r="CH103" s="80">
        <f t="shared" si="232"/>
        <v>2.6</v>
      </c>
      <c r="CI103" s="80">
        <f t="shared" si="232"/>
        <v>4.5999999999999996</v>
      </c>
      <c r="CJ103" s="80">
        <f t="shared" si="232"/>
        <v>4.5999999999999996</v>
      </c>
      <c r="CK103" s="80">
        <f t="shared" si="232"/>
        <v>4.4000000000000004</v>
      </c>
      <c r="CL103" s="80">
        <f t="shared" si="232"/>
        <v>3.8</v>
      </c>
      <c r="CM103" s="80">
        <f t="shared" si="233"/>
        <v>4.5999999999999996</v>
      </c>
      <c r="CN103" s="80">
        <f t="shared" si="233"/>
        <v>2.6</v>
      </c>
      <c r="CO103" s="80">
        <f t="shared" si="233"/>
        <v>7.2</v>
      </c>
      <c r="CP103" s="80">
        <f t="shared" si="233"/>
        <v>6.8</v>
      </c>
      <c r="CQ103" s="80">
        <f t="shared" si="233"/>
        <v>11.8</v>
      </c>
      <c r="CR103" s="80">
        <f t="shared" si="233"/>
        <v>10.199999999999999</v>
      </c>
      <c r="CS103" s="80">
        <f t="shared" si="233"/>
        <v>10.4</v>
      </c>
      <c r="CT103" s="80">
        <f t="shared" si="233"/>
        <v>8</v>
      </c>
      <c r="CU103" s="80">
        <f t="shared" si="233"/>
        <v>15.2</v>
      </c>
      <c r="CV103" s="80">
        <f t="shared" si="233"/>
        <v>11.6</v>
      </c>
      <c r="CW103" s="80">
        <f t="shared" si="234"/>
        <v>11.8</v>
      </c>
      <c r="CX103" s="80">
        <f t="shared" si="234"/>
        <v>12.6</v>
      </c>
      <c r="CY103" s="80">
        <f t="shared" si="234"/>
        <v>11.2</v>
      </c>
      <c r="CZ103" s="80">
        <f t="shared" si="234"/>
        <v>4</v>
      </c>
      <c r="DA103" s="80">
        <f t="shared" si="234"/>
        <v>9</v>
      </c>
      <c r="DB103" s="80">
        <f t="shared" si="234"/>
        <v>14.2</v>
      </c>
      <c r="DC103" s="80">
        <f t="shared" si="234"/>
        <v>20.8</v>
      </c>
      <c r="DD103" s="80">
        <f t="shared" si="234"/>
        <v>20</v>
      </c>
      <c r="DE103" s="80">
        <f t="shared" si="234"/>
        <v>20</v>
      </c>
      <c r="DF103" s="80">
        <f t="shared" si="234"/>
        <v>24.8</v>
      </c>
      <c r="DG103" s="80">
        <f t="shared" si="235"/>
        <v>19.399999999999999</v>
      </c>
      <c r="DH103" s="80">
        <f t="shared" si="235"/>
        <v>18.2</v>
      </c>
      <c r="DI103" s="80">
        <f t="shared" si="235"/>
        <v>24.2</v>
      </c>
      <c r="DJ103" s="80">
        <f t="shared" si="235"/>
        <v>24.2</v>
      </c>
      <c r="DK103" s="80">
        <f t="shared" si="235"/>
        <v>33.799999999999997</v>
      </c>
      <c r="DL103" s="80">
        <f t="shared" si="235"/>
        <v>57</v>
      </c>
      <c r="DM103" s="80">
        <f t="shared" si="235"/>
        <v>58.8</v>
      </c>
      <c r="DN103" s="80">
        <f t="shared" si="235"/>
        <v>52.8</v>
      </c>
      <c r="DO103" s="80">
        <f t="shared" si="235"/>
        <v>81</v>
      </c>
      <c r="DP103" s="80">
        <f t="shared" si="235"/>
        <v>71.8</v>
      </c>
      <c r="DQ103" s="80">
        <f t="shared" si="236"/>
        <v>76.8</v>
      </c>
      <c r="DR103" s="80">
        <f t="shared" si="236"/>
        <v>88.6</v>
      </c>
      <c r="DS103" s="80">
        <f t="shared" si="236"/>
        <v>109.6</v>
      </c>
      <c r="DT103" s="80">
        <f t="shared" si="236"/>
        <v>103.6</v>
      </c>
      <c r="DU103" s="80">
        <f t="shared" si="236"/>
        <v>91.4</v>
      </c>
      <c r="DV103" s="80">
        <f t="shared" si="236"/>
        <v>85.6</v>
      </c>
      <c r="DW103" s="80">
        <f t="shared" si="236"/>
        <v>79.599999999999994</v>
      </c>
      <c r="DX103" s="80">
        <f t="shared" si="236"/>
        <v>71.599999999999994</v>
      </c>
      <c r="DY103" s="80">
        <f t="shared" si="236"/>
        <v>49.4</v>
      </c>
      <c r="DZ103" s="80">
        <f t="shared" si="236"/>
        <v>81.599999999999994</v>
      </c>
      <c r="EA103" s="80">
        <f t="shared" si="237"/>
        <v>100.4</v>
      </c>
      <c r="EB103" s="80">
        <f t="shared" si="237"/>
        <v>86.4</v>
      </c>
      <c r="EC103" s="80">
        <f t="shared" si="237"/>
        <v>113.6</v>
      </c>
      <c r="ED103" s="80">
        <f t="shared" si="237"/>
        <v>134.19999999999999</v>
      </c>
      <c r="EE103" s="80">
        <f t="shared" si="237"/>
        <v>118.2</v>
      </c>
      <c r="EF103" s="80">
        <f t="shared" si="237"/>
        <v>99.4</v>
      </c>
      <c r="EG103" s="80">
        <f t="shared" si="237"/>
        <v>135.80000000000001</v>
      </c>
      <c r="EH103" s="80">
        <f t="shared" si="237"/>
        <v>104</v>
      </c>
      <c r="EI103" s="80">
        <f t="shared" si="237"/>
        <v>83.4</v>
      </c>
      <c r="EJ103" s="80">
        <f t="shared" si="237"/>
        <v>67.2</v>
      </c>
      <c r="EK103" s="80">
        <f t="shared" si="238"/>
        <v>74.400000000000006</v>
      </c>
      <c r="EL103" s="80">
        <f t="shared" si="238"/>
        <v>57.8</v>
      </c>
      <c r="EM103" s="80">
        <f t="shared" si="238"/>
        <v>60</v>
      </c>
      <c r="EN103" s="80">
        <f t="shared" si="238"/>
        <v>89.2</v>
      </c>
      <c r="EO103" s="80" t="e">
        <f t="shared" si="238"/>
        <v>#N/A</v>
      </c>
      <c r="EP103" s="80" t="e">
        <f t="shared" si="238"/>
        <v>#N/A</v>
      </c>
      <c r="EQ103" s="80" t="e">
        <f t="shared" si="238"/>
        <v>#N/A</v>
      </c>
      <c r="ER103" s="80" t="e">
        <f t="shared" si="238"/>
        <v>#N/A</v>
      </c>
      <c r="ES103" s="80" t="e">
        <f t="shared" si="238"/>
        <v>#N/A</v>
      </c>
      <c r="ET103" s="80" t="e">
        <f t="shared" si="238"/>
        <v>#N/A</v>
      </c>
      <c r="EU103" s="80" t="e">
        <f t="shared" si="238"/>
        <v>#N/A</v>
      </c>
      <c r="EV103">
        <v>1</v>
      </c>
      <c r="EX103" s="10">
        <f t="shared" ca="1" si="239"/>
        <v>104</v>
      </c>
      <c r="EY103" s="10">
        <f t="shared" ca="1" si="239"/>
        <v>83.4</v>
      </c>
      <c r="EZ103" s="10">
        <f t="shared" ca="1" si="239"/>
        <v>67.2</v>
      </c>
      <c r="FA103" s="10">
        <f t="shared" ca="1" si="239"/>
        <v>74.400000000000006</v>
      </c>
      <c r="FB103" s="10">
        <f t="shared" ca="1" si="239"/>
        <v>57.8</v>
      </c>
      <c r="FC103" s="10">
        <f t="shared" ca="1" si="239"/>
        <v>60</v>
      </c>
      <c r="FD103" s="10">
        <f t="shared" ca="1" si="239"/>
        <v>89.2</v>
      </c>
      <c r="FE103" s="10">
        <f t="shared" ca="1" si="195"/>
        <v>76.571428571428569</v>
      </c>
      <c r="FF103" s="10" t="b">
        <f ca="1">FD103=FG103</f>
        <v>0</v>
      </c>
      <c r="FG103" s="10">
        <f t="array" ref="FG103">MAX(IF(ISNA(K103:EU103),"",K103:EU103))</f>
        <v>135.80000000000001</v>
      </c>
      <c r="FH103" s="52">
        <f t="shared" ca="1" si="196"/>
        <v>0.56385440774247841</v>
      </c>
      <c r="FI103" t="str">
        <f t="shared" si="197"/>
        <v>Africa</v>
      </c>
      <c r="FJ103" t="str">
        <f t="shared" si="198"/>
        <v>Gabon</v>
      </c>
      <c r="FK103" s="10">
        <f t="shared" si="199"/>
        <v>135.80000000000001</v>
      </c>
      <c r="FL103" s="10">
        <f t="shared" ca="1" si="200"/>
        <v>3101</v>
      </c>
      <c r="FM103" s="10">
        <f t="shared" ca="1" si="201"/>
        <v>0</v>
      </c>
      <c r="FN103" s="10">
        <f t="shared" ca="1" si="202"/>
        <v>0</v>
      </c>
      <c r="FO103" s="10">
        <f t="shared" ca="1" si="203"/>
        <v>0</v>
      </c>
      <c r="FP103" s="10">
        <f t="shared" ca="1" si="204"/>
        <v>1600000</v>
      </c>
      <c r="FQ103" s="10">
        <f t="shared" ca="1" si="205"/>
        <v>0</v>
      </c>
    </row>
    <row r="104" spans="1:173" ht="30" hidden="1" customHeight="1" x14ac:dyDescent="0.25">
      <c r="A104" s="81">
        <f>VLOOKUP(E104,Countries!$D$5:$F$254,3,FALSE)</f>
        <v>1900000</v>
      </c>
      <c r="B104" s="86">
        <f t="shared" ca="1" si="175"/>
        <v>0.32857142857142857</v>
      </c>
      <c r="C104" s="80" t="str">
        <f>VLOOKUP(E104,Countries!$D$5:$E$254,2,FALSE)</f>
        <v>Africa</v>
      </c>
      <c r="D104" s="80" t="str">
        <f>VLOOKUP(E104,Countries!$D$5:$G$254,4,FALSE)</f>
        <v>CeSoAfrica</v>
      </c>
      <c r="E104" s="80" t="str">
        <f>Infections!A26</f>
        <v>Botswana</v>
      </c>
      <c r="F104" s="80">
        <f t="shared" ca="1" si="176"/>
        <v>40</v>
      </c>
      <c r="G104" s="81">
        <f t="shared" ca="1" si="177"/>
        <v>0.65714285714285714</v>
      </c>
      <c r="H104" s="80"/>
      <c r="I104" s="80">
        <f t="shared" si="178"/>
        <v>0</v>
      </c>
      <c r="J104" s="80">
        <f t="shared" si="179"/>
        <v>0</v>
      </c>
      <c r="K104" s="80" t="e">
        <f t="shared" si="225"/>
        <v>#N/A</v>
      </c>
      <c r="L104" s="80" t="e">
        <f t="shared" si="225"/>
        <v>#N/A</v>
      </c>
      <c r="M104" s="80" t="e">
        <f t="shared" si="225"/>
        <v>#N/A</v>
      </c>
      <c r="N104" s="80">
        <f t="shared" si="225"/>
        <v>0</v>
      </c>
      <c r="O104" s="80">
        <f t="shared" si="225"/>
        <v>0</v>
      </c>
      <c r="P104" s="80">
        <f t="shared" si="225"/>
        <v>0</v>
      </c>
      <c r="Q104" s="80">
        <f t="shared" si="225"/>
        <v>0</v>
      </c>
      <c r="R104" s="80">
        <f t="shared" si="225"/>
        <v>0</v>
      </c>
      <c r="S104" s="80">
        <f t="shared" si="225"/>
        <v>0</v>
      </c>
      <c r="T104" s="80">
        <f t="shared" si="225"/>
        <v>0</v>
      </c>
      <c r="U104" s="80">
        <f t="shared" si="226"/>
        <v>0</v>
      </c>
      <c r="V104" s="80">
        <f t="shared" si="226"/>
        <v>0</v>
      </c>
      <c r="W104" s="80">
        <f t="shared" si="226"/>
        <v>0</v>
      </c>
      <c r="X104" s="80">
        <f t="shared" si="226"/>
        <v>0</v>
      </c>
      <c r="Y104" s="80">
        <f t="shared" si="226"/>
        <v>0</v>
      </c>
      <c r="Z104" s="80">
        <f t="shared" si="226"/>
        <v>0</v>
      </c>
      <c r="AA104" s="80">
        <f t="shared" si="226"/>
        <v>0</v>
      </c>
      <c r="AB104" s="80">
        <f t="shared" si="226"/>
        <v>0</v>
      </c>
      <c r="AC104" s="80">
        <f t="shared" si="226"/>
        <v>0</v>
      </c>
      <c r="AD104" s="80">
        <f t="shared" si="226"/>
        <v>0</v>
      </c>
      <c r="AE104" s="80">
        <f t="shared" si="227"/>
        <v>0</v>
      </c>
      <c r="AF104" s="80">
        <f t="shared" si="227"/>
        <v>0</v>
      </c>
      <c r="AG104" s="80">
        <f t="shared" si="227"/>
        <v>0</v>
      </c>
      <c r="AH104" s="80">
        <f t="shared" si="227"/>
        <v>0</v>
      </c>
      <c r="AI104" s="80">
        <f t="shared" si="227"/>
        <v>0</v>
      </c>
      <c r="AJ104" s="80">
        <f t="shared" si="227"/>
        <v>0</v>
      </c>
      <c r="AK104" s="80">
        <f t="shared" si="227"/>
        <v>0</v>
      </c>
      <c r="AL104" s="80">
        <f t="shared" si="227"/>
        <v>0</v>
      </c>
      <c r="AM104" s="80">
        <f t="shared" si="227"/>
        <v>0</v>
      </c>
      <c r="AN104" s="80">
        <f t="shared" si="227"/>
        <v>0</v>
      </c>
      <c r="AO104" s="80">
        <f t="shared" si="228"/>
        <v>0</v>
      </c>
      <c r="AP104" s="80">
        <f t="shared" si="228"/>
        <v>0</v>
      </c>
      <c r="AQ104" s="80">
        <f t="shared" si="228"/>
        <v>0</v>
      </c>
      <c r="AR104" s="80">
        <f t="shared" si="228"/>
        <v>0</v>
      </c>
      <c r="AS104" s="80">
        <f t="shared" si="228"/>
        <v>0</v>
      </c>
      <c r="AT104" s="80">
        <f t="shared" si="228"/>
        <v>0</v>
      </c>
      <c r="AU104" s="80">
        <f t="shared" si="228"/>
        <v>0</v>
      </c>
      <c r="AV104" s="80">
        <f t="shared" si="228"/>
        <v>0</v>
      </c>
      <c r="AW104" s="80">
        <f t="shared" si="228"/>
        <v>0</v>
      </c>
      <c r="AX104" s="80">
        <f t="shared" si="228"/>
        <v>0</v>
      </c>
      <c r="AY104" s="80">
        <f t="shared" si="229"/>
        <v>0</v>
      </c>
      <c r="AZ104" s="80">
        <f t="shared" si="229"/>
        <v>0</v>
      </c>
      <c r="BA104" s="80">
        <f t="shared" si="229"/>
        <v>0</v>
      </c>
      <c r="BB104" s="80">
        <f t="shared" si="229"/>
        <v>0</v>
      </c>
      <c r="BC104" s="80">
        <f t="shared" si="229"/>
        <v>0</v>
      </c>
      <c r="BD104" s="80">
        <f t="shared" si="229"/>
        <v>0</v>
      </c>
      <c r="BE104" s="80">
        <f t="shared" si="229"/>
        <v>0</v>
      </c>
      <c r="BF104" s="80">
        <f t="shared" si="229"/>
        <v>0</v>
      </c>
      <c r="BG104" s="80">
        <f t="shared" si="229"/>
        <v>0</v>
      </c>
      <c r="BH104" s="80">
        <f t="shared" si="229"/>
        <v>0</v>
      </c>
      <c r="BI104" s="80">
        <f t="shared" si="230"/>
        <v>0</v>
      </c>
      <c r="BJ104" s="80">
        <f t="shared" si="230"/>
        <v>0</v>
      </c>
      <c r="BK104" s="80">
        <f t="shared" si="230"/>
        <v>0</v>
      </c>
      <c r="BL104" s="80">
        <f t="shared" si="230"/>
        <v>0</v>
      </c>
      <c r="BM104" s="80">
        <f t="shared" si="230"/>
        <v>0</v>
      </c>
      <c r="BN104" s="80">
        <f t="shared" si="230"/>
        <v>0</v>
      </c>
      <c r="BO104" s="80">
        <f t="shared" si="230"/>
        <v>0</v>
      </c>
      <c r="BP104" s="80">
        <f t="shared" si="230"/>
        <v>0</v>
      </c>
      <c r="BQ104" s="80">
        <f t="shared" si="230"/>
        <v>0</v>
      </c>
      <c r="BR104" s="80">
        <f t="shared" si="230"/>
        <v>0</v>
      </c>
      <c r="BS104" s="80">
        <f t="shared" si="231"/>
        <v>0</v>
      </c>
      <c r="BT104" s="80">
        <f t="shared" si="231"/>
        <v>0</v>
      </c>
      <c r="BU104" s="80">
        <f t="shared" si="231"/>
        <v>0</v>
      </c>
      <c r="BV104" s="80">
        <f t="shared" si="231"/>
        <v>0</v>
      </c>
      <c r="BW104" s="80">
        <f t="shared" si="231"/>
        <v>0</v>
      </c>
      <c r="BX104" s="80">
        <f t="shared" si="231"/>
        <v>0</v>
      </c>
      <c r="BY104" s="80">
        <f t="shared" si="231"/>
        <v>0.6</v>
      </c>
      <c r="BZ104" s="80">
        <f t="shared" si="231"/>
        <v>0.8</v>
      </c>
      <c r="CA104" s="80">
        <f t="shared" si="231"/>
        <v>0.8</v>
      </c>
      <c r="CB104" s="80">
        <f t="shared" si="231"/>
        <v>0.8</v>
      </c>
      <c r="CC104" s="80">
        <f t="shared" si="232"/>
        <v>0.8</v>
      </c>
      <c r="CD104" s="80">
        <f t="shared" si="232"/>
        <v>0.2</v>
      </c>
      <c r="CE104" s="80">
        <f t="shared" si="232"/>
        <v>0.4</v>
      </c>
      <c r="CF104" s="80">
        <f t="shared" si="232"/>
        <v>0.4</v>
      </c>
      <c r="CG104" s="80">
        <f t="shared" si="232"/>
        <v>0.4</v>
      </c>
      <c r="CH104" s="80">
        <f t="shared" si="232"/>
        <v>0.4</v>
      </c>
      <c r="CI104" s="80">
        <f t="shared" si="232"/>
        <v>1.8</v>
      </c>
      <c r="CJ104" s="80">
        <f t="shared" si="232"/>
        <v>1.4</v>
      </c>
      <c r="CK104" s="80">
        <f t="shared" si="232"/>
        <v>1.4</v>
      </c>
      <c r="CL104" s="80">
        <f t="shared" si="232"/>
        <v>1.4</v>
      </c>
      <c r="CM104" s="80">
        <f t="shared" si="233"/>
        <v>1.4</v>
      </c>
      <c r="CN104" s="80">
        <f t="shared" si="233"/>
        <v>0</v>
      </c>
      <c r="CO104" s="80">
        <f t="shared" si="233"/>
        <v>0</v>
      </c>
      <c r="CP104" s="80">
        <f t="shared" si="233"/>
        <v>0.4</v>
      </c>
      <c r="CQ104" s="80">
        <f t="shared" si="233"/>
        <v>0.4</v>
      </c>
      <c r="CR104" s="80">
        <f t="shared" si="233"/>
        <v>0.4</v>
      </c>
      <c r="CS104" s="80">
        <f t="shared" si="233"/>
        <v>1.4</v>
      </c>
      <c r="CT104" s="80">
        <f t="shared" si="233"/>
        <v>1.4</v>
      </c>
      <c r="CU104" s="80">
        <f t="shared" si="233"/>
        <v>1</v>
      </c>
      <c r="CV104" s="80">
        <f t="shared" si="233"/>
        <v>1.4</v>
      </c>
      <c r="CW104" s="80">
        <f t="shared" si="234"/>
        <v>1.4</v>
      </c>
      <c r="CX104" s="80">
        <f t="shared" si="234"/>
        <v>0.4</v>
      </c>
      <c r="CY104" s="80">
        <f t="shared" si="234"/>
        <v>0.4</v>
      </c>
      <c r="CZ104" s="80">
        <f t="shared" si="234"/>
        <v>0.4</v>
      </c>
      <c r="DA104" s="80">
        <f t="shared" si="234"/>
        <v>0</v>
      </c>
      <c r="DB104" s="80">
        <f t="shared" si="234"/>
        <v>0.2</v>
      </c>
      <c r="DC104" s="80">
        <f t="shared" si="234"/>
        <v>0.2</v>
      </c>
      <c r="DD104" s="80">
        <f t="shared" si="234"/>
        <v>0.2</v>
      </c>
      <c r="DE104" s="80">
        <f t="shared" si="234"/>
        <v>0.2</v>
      </c>
      <c r="DF104" s="80">
        <f t="shared" si="234"/>
        <v>0.2</v>
      </c>
      <c r="DG104" s="80">
        <f t="shared" si="235"/>
        <v>0</v>
      </c>
      <c r="DH104" s="80">
        <f t="shared" si="235"/>
        <v>0</v>
      </c>
      <c r="DI104" s="80">
        <f t="shared" si="235"/>
        <v>0</v>
      </c>
      <c r="DJ104" s="80">
        <f t="shared" si="235"/>
        <v>0</v>
      </c>
      <c r="DK104" s="80">
        <f t="shared" si="235"/>
        <v>0</v>
      </c>
      <c r="DL104" s="80">
        <f t="shared" si="235"/>
        <v>0</v>
      </c>
      <c r="DM104" s="80">
        <f t="shared" si="235"/>
        <v>0</v>
      </c>
      <c r="DN104" s="80">
        <f t="shared" si="235"/>
        <v>0</v>
      </c>
      <c r="DO104" s="80">
        <f t="shared" si="235"/>
        <v>0.2</v>
      </c>
      <c r="DP104" s="80">
        <f t="shared" si="235"/>
        <v>0.2</v>
      </c>
      <c r="DQ104" s="80">
        <f t="shared" si="236"/>
        <v>0.2</v>
      </c>
      <c r="DR104" s="80">
        <f t="shared" si="236"/>
        <v>0.2</v>
      </c>
      <c r="DS104" s="80">
        <f t="shared" si="236"/>
        <v>0.2</v>
      </c>
      <c r="DT104" s="80">
        <f t="shared" si="236"/>
        <v>0</v>
      </c>
      <c r="DU104" s="80">
        <f t="shared" si="236"/>
        <v>0.2</v>
      </c>
      <c r="DV104" s="80">
        <f t="shared" si="236"/>
        <v>0.2</v>
      </c>
      <c r="DW104" s="80">
        <f t="shared" si="236"/>
        <v>0.2</v>
      </c>
      <c r="DX104" s="80">
        <f t="shared" si="236"/>
        <v>0.2</v>
      </c>
      <c r="DY104" s="80">
        <f t="shared" si="236"/>
        <v>1</v>
      </c>
      <c r="DZ104" s="80">
        <f t="shared" si="236"/>
        <v>1</v>
      </c>
      <c r="EA104" s="80">
        <f t="shared" si="237"/>
        <v>1</v>
      </c>
      <c r="EB104" s="80">
        <f t="shared" si="237"/>
        <v>2</v>
      </c>
      <c r="EC104" s="80">
        <f t="shared" si="237"/>
        <v>2</v>
      </c>
      <c r="ED104" s="80">
        <f t="shared" si="237"/>
        <v>1.2</v>
      </c>
      <c r="EE104" s="80">
        <f t="shared" si="237"/>
        <v>1</v>
      </c>
      <c r="EF104" s="80">
        <f t="shared" si="237"/>
        <v>1</v>
      </c>
      <c r="EG104" s="80">
        <f t="shared" si="237"/>
        <v>0</v>
      </c>
      <c r="EH104" s="80">
        <f t="shared" si="237"/>
        <v>0</v>
      </c>
      <c r="EI104" s="80">
        <f t="shared" si="237"/>
        <v>0</v>
      </c>
      <c r="EJ104" s="80">
        <f t="shared" si="237"/>
        <v>0.6</v>
      </c>
      <c r="EK104" s="80">
        <f t="shared" si="238"/>
        <v>1</v>
      </c>
      <c r="EL104" s="80">
        <f t="shared" si="238"/>
        <v>1</v>
      </c>
      <c r="EM104" s="80">
        <f t="shared" si="238"/>
        <v>1</v>
      </c>
      <c r="EN104" s="80">
        <f t="shared" si="238"/>
        <v>1</v>
      </c>
      <c r="EO104" s="80" t="e">
        <f t="shared" si="238"/>
        <v>#N/A</v>
      </c>
      <c r="EP104" s="80" t="e">
        <f t="shared" si="238"/>
        <v>#N/A</v>
      </c>
      <c r="EQ104" s="80" t="e">
        <f t="shared" si="238"/>
        <v>#N/A</v>
      </c>
      <c r="ER104" s="80" t="e">
        <f t="shared" si="238"/>
        <v>#N/A</v>
      </c>
      <c r="ES104" s="80" t="e">
        <f t="shared" si="238"/>
        <v>#N/A</v>
      </c>
      <c r="ET104" s="80" t="e">
        <f t="shared" si="238"/>
        <v>#N/A</v>
      </c>
      <c r="EU104" s="80" t="e">
        <f t="shared" si="238"/>
        <v>#N/A</v>
      </c>
      <c r="EV104">
        <v>1</v>
      </c>
      <c r="EX104" s="10">
        <f t="shared" ca="1" si="239"/>
        <v>0</v>
      </c>
      <c r="EY104" s="10">
        <f t="shared" ca="1" si="239"/>
        <v>0</v>
      </c>
      <c r="EZ104" s="10">
        <f t="shared" ca="1" si="239"/>
        <v>0.6</v>
      </c>
      <c r="FA104" s="10">
        <f t="shared" ca="1" si="239"/>
        <v>1</v>
      </c>
      <c r="FB104" s="10">
        <f t="shared" ca="1" si="239"/>
        <v>1</v>
      </c>
      <c r="FC104" s="10">
        <f t="shared" ca="1" si="239"/>
        <v>1</v>
      </c>
      <c r="FD104" s="10">
        <f t="shared" ca="1" si="239"/>
        <v>1</v>
      </c>
      <c r="FE104" s="10">
        <f t="shared" ca="1" si="195"/>
        <v>0.65714285714285714</v>
      </c>
      <c r="FG104" s="10">
        <f t="array" ref="FG104">MAX(IF(ISNA(K104:ED104),"",K104:ED104))</f>
        <v>2</v>
      </c>
      <c r="FH104" s="52">
        <f t="shared" ca="1" si="196"/>
        <v>0.32857142857142857</v>
      </c>
      <c r="FI104" t="str">
        <f t="shared" si="197"/>
        <v>Africa</v>
      </c>
      <c r="FJ104" t="str">
        <f t="shared" si="198"/>
        <v>Botswana</v>
      </c>
      <c r="FK104" s="10">
        <f t="shared" si="199"/>
        <v>2</v>
      </c>
      <c r="FL104" s="10">
        <f t="shared" ca="1" si="200"/>
        <v>40</v>
      </c>
      <c r="FM104">
        <f t="shared" ca="1" si="201"/>
        <v>0</v>
      </c>
      <c r="FN104">
        <f t="shared" ca="1" si="202"/>
        <v>0</v>
      </c>
      <c r="FO104">
        <f t="shared" ca="1" si="203"/>
        <v>1900000</v>
      </c>
      <c r="FP104">
        <f t="shared" ca="1" si="204"/>
        <v>0</v>
      </c>
      <c r="FQ104">
        <f t="shared" ca="1" si="205"/>
        <v>0</v>
      </c>
    </row>
    <row r="105" spans="1:173" ht="30" hidden="1" customHeight="1" x14ac:dyDescent="0.25">
      <c r="A105" s="81">
        <f>VLOOKUP(E105,Countries!$D$5:$F$254,3,FALSE)</f>
        <v>6000000</v>
      </c>
      <c r="B105" s="86">
        <f t="shared" ca="1" si="175"/>
        <v>0.57023809523809532</v>
      </c>
      <c r="C105" s="80" t="str">
        <f>VLOOKUP(E105,Countries!$D$5:$E$254,2,FALSE)</f>
        <v>NorthAmerica</v>
      </c>
      <c r="D105" s="80" t="str">
        <f>VLOOKUP(E105,Countries!$D$5:$G$254,4,FALSE)</f>
        <v>CeAmerica</v>
      </c>
      <c r="E105" s="80" t="str">
        <f>Infections!A126</f>
        <v>Nicaragua</v>
      </c>
      <c r="F105" s="81">
        <f t="shared" ca="1" si="176"/>
        <v>1118</v>
      </c>
      <c r="G105" s="81">
        <f t="shared" ca="1" si="177"/>
        <v>54.742857142857147</v>
      </c>
      <c r="H105" s="100" t="str">
        <f>E105</f>
        <v>Nicaragua</v>
      </c>
      <c r="I105" s="80">
        <f t="shared" si="178"/>
        <v>0</v>
      </c>
      <c r="J105" s="80">
        <f t="shared" si="179"/>
        <v>0</v>
      </c>
      <c r="K105" s="80" t="e">
        <f t="shared" ref="K105:T114" si="240">(INDEX(_Inf_Data,MATCH($E105,_Inf_Country,0),MATCH(K$3,_Inf_Day,0))-INDEX(_Inf_Data,MATCH($E105,_Inf_Country,0),MATCH(K$3-1,_Inf_Day,0))*$C$2
+INDEX(_Inf_Data,MATCH($E105,_Inf_Country,0),MATCH(K$3-1,_Inf_Day,0))-INDEX(_Inf_Data,MATCH($E105,_Inf_Country,0),MATCH(K$3-2,_Inf_Day,0))*$C$2
+INDEX(_Inf_Data,MATCH($E105,_Inf_Country,0),MATCH(K$3-2,_Inf_Day,0))-INDEX(_Inf_Data,MATCH($E105,_Inf_Country,0),MATCH(K$3-3,_Inf_Day,0))*$C$2
+INDEX(_Inf_Data,MATCH($E105,_Inf_Country,0),MATCH(K$3-3,_Inf_Day,0))-INDEX(_Inf_Data,MATCH($E105,_Inf_Country,0),MATCH(K$3-4,_Inf_Day,0))*$C$2
+INDEX(_Inf_Data,MATCH($E105,_Inf_Country,0),MATCH(K$3-4,_Inf_Day,0))-INDEX(_Inf_Data,MATCH($E105,_Inf_Country,0),MATCH(K$3-5,_Inf_Day,0))*$C$2)/5</f>
        <v>#N/A</v>
      </c>
      <c r="L105" s="80" t="e">
        <f t="shared" si="240"/>
        <v>#N/A</v>
      </c>
      <c r="M105" s="80" t="e">
        <f t="shared" si="240"/>
        <v>#N/A</v>
      </c>
      <c r="N105" s="80">
        <f t="shared" si="240"/>
        <v>0</v>
      </c>
      <c r="O105" s="80">
        <f t="shared" si="240"/>
        <v>0</v>
      </c>
      <c r="P105" s="80">
        <f t="shared" si="240"/>
        <v>0</v>
      </c>
      <c r="Q105" s="80">
        <f t="shared" si="240"/>
        <v>0</v>
      </c>
      <c r="R105" s="80">
        <f t="shared" si="240"/>
        <v>0</v>
      </c>
      <c r="S105" s="80">
        <f t="shared" si="240"/>
        <v>0</v>
      </c>
      <c r="T105" s="80">
        <f t="shared" si="240"/>
        <v>0</v>
      </c>
      <c r="U105" s="80">
        <f t="shared" ref="U105:AD114" si="241">(INDEX(_Inf_Data,MATCH($E105,_Inf_Country,0),MATCH(U$3,_Inf_Day,0))-INDEX(_Inf_Data,MATCH($E105,_Inf_Country,0),MATCH(U$3-1,_Inf_Day,0))*$C$2
+INDEX(_Inf_Data,MATCH($E105,_Inf_Country,0),MATCH(U$3-1,_Inf_Day,0))-INDEX(_Inf_Data,MATCH($E105,_Inf_Country,0),MATCH(U$3-2,_Inf_Day,0))*$C$2
+INDEX(_Inf_Data,MATCH($E105,_Inf_Country,0),MATCH(U$3-2,_Inf_Day,0))-INDEX(_Inf_Data,MATCH($E105,_Inf_Country,0),MATCH(U$3-3,_Inf_Day,0))*$C$2
+INDEX(_Inf_Data,MATCH($E105,_Inf_Country,0),MATCH(U$3-3,_Inf_Day,0))-INDEX(_Inf_Data,MATCH($E105,_Inf_Country,0),MATCH(U$3-4,_Inf_Day,0))*$C$2
+INDEX(_Inf_Data,MATCH($E105,_Inf_Country,0),MATCH(U$3-4,_Inf_Day,0))-INDEX(_Inf_Data,MATCH($E105,_Inf_Country,0),MATCH(U$3-5,_Inf_Day,0))*$C$2)/5</f>
        <v>0</v>
      </c>
      <c r="V105" s="80">
        <f t="shared" si="241"/>
        <v>0</v>
      </c>
      <c r="W105" s="80">
        <f t="shared" si="241"/>
        <v>0</v>
      </c>
      <c r="X105" s="80">
        <f t="shared" si="241"/>
        <v>0</v>
      </c>
      <c r="Y105" s="80">
        <f t="shared" si="241"/>
        <v>0</v>
      </c>
      <c r="Z105" s="80">
        <f t="shared" si="241"/>
        <v>0</v>
      </c>
      <c r="AA105" s="80">
        <f t="shared" si="241"/>
        <v>0</v>
      </c>
      <c r="AB105" s="80">
        <f t="shared" si="241"/>
        <v>0</v>
      </c>
      <c r="AC105" s="80">
        <f t="shared" si="241"/>
        <v>0</v>
      </c>
      <c r="AD105" s="80">
        <f t="shared" si="241"/>
        <v>0</v>
      </c>
      <c r="AE105" s="80">
        <f t="shared" ref="AE105:AN114" si="242">(INDEX(_Inf_Data,MATCH($E105,_Inf_Country,0),MATCH(AE$3,_Inf_Day,0))-INDEX(_Inf_Data,MATCH($E105,_Inf_Country,0),MATCH(AE$3-1,_Inf_Day,0))*$C$2
+INDEX(_Inf_Data,MATCH($E105,_Inf_Country,0),MATCH(AE$3-1,_Inf_Day,0))-INDEX(_Inf_Data,MATCH($E105,_Inf_Country,0),MATCH(AE$3-2,_Inf_Day,0))*$C$2
+INDEX(_Inf_Data,MATCH($E105,_Inf_Country,0),MATCH(AE$3-2,_Inf_Day,0))-INDEX(_Inf_Data,MATCH($E105,_Inf_Country,0),MATCH(AE$3-3,_Inf_Day,0))*$C$2
+INDEX(_Inf_Data,MATCH($E105,_Inf_Country,0),MATCH(AE$3-3,_Inf_Day,0))-INDEX(_Inf_Data,MATCH($E105,_Inf_Country,0),MATCH(AE$3-4,_Inf_Day,0))*$C$2
+INDEX(_Inf_Data,MATCH($E105,_Inf_Country,0),MATCH(AE$3-4,_Inf_Day,0))-INDEX(_Inf_Data,MATCH($E105,_Inf_Country,0),MATCH(AE$3-5,_Inf_Day,0))*$C$2)/5</f>
        <v>0</v>
      </c>
      <c r="AF105" s="80">
        <f t="shared" si="242"/>
        <v>0</v>
      </c>
      <c r="AG105" s="80">
        <f t="shared" si="242"/>
        <v>0</v>
      </c>
      <c r="AH105" s="80">
        <f t="shared" si="242"/>
        <v>0</v>
      </c>
      <c r="AI105" s="80">
        <f t="shared" si="242"/>
        <v>0</v>
      </c>
      <c r="AJ105" s="80">
        <f t="shared" si="242"/>
        <v>0</v>
      </c>
      <c r="AK105" s="80">
        <f t="shared" si="242"/>
        <v>0</v>
      </c>
      <c r="AL105" s="80">
        <f t="shared" si="242"/>
        <v>0</v>
      </c>
      <c r="AM105" s="80">
        <f t="shared" si="242"/>
        <v>0</v>
      </c>
      <c r="AN105" s="80">
        <f t="shared" si="242"/>
        <v>0</v>
      </c>
      <c r="AO105" s="80">
        <f t="shared" ref="AO105:AX114" si="243">(INDEX(_Inf_Data,MATCH($E105,_Inf_Country,0),MATCH(AO$3,_Inf_Day,0))-INDEX(_Inf_Data,MATCH($E105,_Inf_Country,0),MATCH(AO$3-1,_Inf_Day,0))*$C$2
+INDEX(_Inf_Data,MATCH($E105,_Inf_Country,0),MATCH(AO$3-1,_Inf_Day,0))-INDEX(_Inf_Data,MATCH($E105,_Inf_Country,0),MATCH(AO$3-2,_Inf_Day,0))*$C$2
+INDEX(_Inf_Data,MATCH($E105,_Inf_Country,0),MATCH(AO$3-2,_Inf_Day,0))-INDEX(_Inf_Data,MATCH($E105,_Inf_Country,0),MATCH(AO$3-3,_Inf_Day,0))*$C$2
+INDEX(_Inf_Data,MATCH($E105,_Inf_Country,0),MATCH(AO$3-3,_Inf_Day,0))-INDEX(_Inf_Data,MATCH($E105,_Inf_Country,0),MATCH(AO$3-4,_Inf_Day,0))*$C$2
+INDEX(_Inf_Data,MATCH($E105,_Inf_Country,0),MATCH(AO$3-4,_Inf_Day,0))-INDEX(_Inf_Data,MATCH($E105,_Inf_Country,0),MATCH(AO$3-5,_Inf_Day,0))*$C$2)/5</f>
        <v>0</v>
      </c>
      <c r="AP105" s="80">
        <f t="shared" si="243"/>
        <v>0</v>
      </c>
      <c r="AQ105" s="80">
        <f t="shared" si="243"/>
        <v>0</v>
      </c>
      <c r="AR105" s="80">
        <f t="shared" si="243"/>
        <v>0</v>
      </c>
      <c r="AS105" s="80">
        <f t="shared" si="243"/>
        <v>0</v>
      </c>
      <c r="AT105" s="80">
        <f t="shared" si="243"/>
        <v>0</v>
      </c>
      <c r="AU105" s="80">
        <f t="shared" si="243"/>
        <v>0</v>
      </c>
      <c r="AV105" s="80">
        <f t="shared" si="243"/>
        <v>0</v>
      </c>
      <c r="AW105" s="80">
        <f t="shared" si="243"/>
        <v>0</v>
      </c>
      <c r="AX105" s="80">
        <f t="shared" si="243"/>
        <v>0</v>
      </c>
      <c r="AY105" s="80">
        <f t="shared" ref="AY105:BH114" si="244">(INDEX(_Inf_Data,MATCH($E105,_Inf_Country,0),MATCH(AY$3,_Inf_Day,0))-INDEX(_Inf_Data,MATCH($E105,_Inf_Country,0),MATCH(AY$3-1,_Inf_Day,0))*$C$2
+INDEX(_Inf_Data,MATCH($E105,_Inf_Country,0),MATCH(AY$3-1,_Inf_Day,0))-INDEX(_Inf_Data,MATCH($E105,_Inf_Country,0),MATCH(AY$3-2,_Inf_Day,0))*$C$2
+INDEX(_Inf_Data,MATCH($E105,_Inf_Country,0),MATCH(AY$3-2,_Inf_Day,0))-INDEX(_Inf_Data,MATCH($E105,_Inf_Country,0),MATCH(AY$3-3,_Inf_Day,0))*$C$2
+INDEX(_Inf_Data,MATCH($E105,_Inf_Country,0),MATCH(AY$3-3,_Inf_Day,0))-INDEX(_Inf_Data,MATCH($E105,_Inf_Country,0),MATCH(AY$3-4,_Inf_Day,0))*$C$2
+INDEX(_Inf_Data,MATCH($E105,_Inf_Country,0),MATCH(AY$3-4,_Inf_Day,0))-INDEX(_Inf_Data,MATCH($E105,_Inf_Country,0),MATCH(AY$3-5,_Inf_Day,0))*$C$2)/5</f>
        <v>0</v>
      </c>
      <c r="AZ105" s="80">
        <f t="shared" si="244"/>
        <v>0</v>
      </c>
      <c r="BA105" s="80">
        <f t="shared" si="244"/>
        <v>0</v>
      </c>
      <c r="BB105" s="80">
        <f t="shared" si="244"/>
        <v>0</v>
      </c>
      <c r="BC105" s="80">
        <f t="shared" si="244"/>
        <v>0</v>
      </c>
      <c r="BD105" s="80">
        <f t="shared" si="244"/>
        <v>0</v>
      </c>
      <c r="BE105" s="80">
        <f t="shared" si="244"/>
        <v>0</v>
      </c>
      <c r="BF105" s="80">
        <f t="shared" si="244"/>
        <v>0</v>
      </c>
      <c r="BG105" s="80">
        <f t="shared" si="244"/>
        <v>0</v>
      </c>
      <c r="BH105" s="80">
        <f t="shared" si="244"/>
        <v>0</v>
      </c>
      <c r="BI105" s="80">
        <f t="shared" ref="BI105:BR114" si="245">(INDEX(_Inf_Data,MATCH($E105,_Inf_Country,0),MATCH(BI$3,_Inf_Day,0))-INDEX(_Inf_Data,MATCH($E105,_Inf_Country,0),MATCH(BI$3-1,_Inf_Day,0))*$C$2
+INDEX(_Inf_Data,MATCH($E105,_Inf_Country,0),MATCH(BI$3-1,_Inf_Day,0))-INDEX(_Inf_Data,MATCH($E105,_Inf_Country,0),MATCH(BI$3-2,_Inf_Day,0))*$C$2
+INDEX(_Inf_Data,MATCH($E105,_Inf_Country,0),MATCH(BI$3-2,_Inf_Day,0))-INDEX(_Inf_Data,MATCH($E105,_Inf_Country,0),MATCH(BI$3-3,_Inf_Day,0))*$C$2
+INDEX(_Inf_Data,MATCH($E105,_Inf_Country,0),MATCH(BI$3-3,_Inf_Day,0))-INDEX(_Inf_Data,MATCH($E105,_Inf_Country,0),MATCH(BI$3-4,_Inf_Day,0))*$C$2
+INDEX(_Inf_Data,MATCH($E105,_Inf_Country,0),MATCH(BI$3-4,_Inf_Day,0))-INDEX(_Inf_Data,MATCH($E105,_Inf_Country,0),MATCH(BI$3-5,_Inf_Day,0))*$C$2)/5</f>
        <v>0</v>
      </c>
      <c r="BJ105" s="80">
        <f t="shared" si="245"/>
        <v>0</v>
      </c>
      <c r="BK105" s="80">
        <f t="shared" si="245"/>
        <v>0</v>
      </c>
      <c r="BL105" s="80">
        <f t="shared" si="245"/>
        <v>0</v>
      </c>
      <c r="BM105" s="80">
        <f t="shared" si="245"/>
        <v>0</v>
      </c>
      <c r="BN105" s="80">
        <f t="shared" si="245"/>
        <v>0.2</v>
      </c>
      <c r="BO105" s="80">
        <f t="shared" si="245"/>
        <v>0.2</v>
      </c>
      <c r="BP105" s="80">
        <f t="shared" si="245"/>
        <v>0.4</v>
      </c>
      <c r="BQ105" s="80">
        <f t="shared" si="245"/>
        <v>0.4</v>
      </c>
      <c r="BR105" s="80">
        <f t="shared" si="245"/>
        <v>0.4</v>
      </c>
      <c r="BS105" s="80">
        <f t="shared" ref="BS105:CB114" si="246">(INDEX(_Inf_Data,MATCH($E105,_Inf_Country,0),MATCH(BS$3,_Inf_Day,0))-INDEX(_Inf_Data,MATCH($E105,_Inf_Country,0),MATCH(BS$3-1,_Inf_Day,0))*$C$2
+INDEX(_Inf_Data,MATCH($E105,_Inf_Country,0),MATCH(BS$3-1,_Inf_Day,0))-INDEX(_Inf_Data,MATCH($E105,_Inf_Country,0),MATCH(BS$3-2,_Inf_Day,0))*$C$2
+INDEX(_Inf_Data,MATCH($E105,_Inf_Country,0),MATCH(BS$3-2,_Inf_Day,0))-INDEX(_Inf_Data,MATCH($E105,_Inf_Country,0),MATCH(BS$3-3,_Inf_Day,0))*$C$2
+INDEX(_Inf_Data,MATCH($E105,_Inf_Country,0),MATCH(BS$3-3,_Inf_Day,0))-INDEX(_Inf_Data,MATCH($E105,_Inf_Country,0),MATCH(BS$3-4,_Inf_Day,0))*$C$2
+INDEX(_Inf_Data,MATCH($E105,_Inf_Country,0),MATCH(BS$3-4,_Inf_Day,0))-INDEX(_Inf_Data,MATCH($E105,_Inf_Country,0),MATCH(BS$3-5,_Inf_Day,0))*$C$2)/5</f>
        <v>0.2</v>
      </c>
      <c r="BT105" s="80">
        <f t="shared" si="246"/>
        <v>0.2</v>
      </c>
      <c r="BU105" s="80">
        <f t="shared" si="246"/>
        <v>0</v>
      </c>
      <c r="BV105" s="80">
        <f t="shared" si="246"/>
        <v>0</v>
      </c>
      <c r="BW105" s="80">
        <f t="shared" si="246"/>
        <v>0.4</v>
      </c>
      <c r="BX105" s="80">
        <f t="shared" si="246"/>
        <v>0.4</v>
      </c>
      <c r="BY105" s="80">
        <f t="shared" si="246"/>
        <v>0.4</v>
      </c>
      <c r="BZ105" s="80">
        <f t="shared" si="246"/>
        <v>0.6</v>
      </c>
      <c r="CA105" s="80">
        <f t="shared" si="246"/>
        <v>0.6</v>
      </c>
      <c r="CB105" s="80">
        <f t="shared" si="246"/>
        <v>0.2</v>
      </c>
      <c r="CC105" s="80">
        <f t="shared" ref="CC105:CL114" si="247">(INDEX(_Inf_Data,MATCH($E105,_Inf_Country,0),MATCH(CC$3,_Inf_Day,0))-INDEX(_Inf_Data,MATCH($E105,_Inf_Country,0),MATCH(CC$3-1,_Inf_Day,0))*$C$2
+INDEX(_Inf_Data,MATCH($E105,_Inf_Country,0),MATCH(CC$3-1,_Inf_Day,0))-INDEX(_Inf_Data,MATCH($E105,_Inf_Country,0),MATCH(CC$3-2,_Inf_Day,0))*$C$2
+INDEX(_Inf_Data,MATCH($E105,_Inf_Country,0),MATCH(CC$3-2,_Inf_Day,0))-INDEX(_Inf_Data,MATCH($E105,_Inf_Country,0),MATCH(CC$3-3,_Inf_Day,0))*$C$2
+INDEX(_Inf_Data,MATCH($E105,_Inf_Country,0),MATCH(CC$3-3,_Inf_Day,0))-INDEX(_Inf_Data,MATCH($E105,_Inf_Country,0),MATCH(CC$3-4,_Inf_Day,0))*$C$2
+INDEX(_Inf_Data,MATCH($E105,_Inf_Country,0),MATCH(CC$3-4,_Inf_Day,0))-INDEX(_Inf_Data,MATCH($E105,_Inf_Country,0),MATCH(CC$3-5,_Inf_Day,0))*$C$2)/5</f>
        <v>0.2</v>
      </c>
      <c r="CD105" s="80">
        <f t="shared" si="247"/>
        <v>0.2</v>
      </c>
      <c r="CE105" s="80">
        <f t="shared" si="247"/>
        <v>0.2</v>
      </c>
      <c r="CF105" s="80">
        <f t="shared" si="247"/>
        <v>0.2</v>
      </c>
      <c r="CG105" s="80">
        <f t="shared" si="247"/>
        <v>0.2</v>
      </c>
      <c r="CH105" s="80">
        <f t="shared" si="247"/>
        <v>0.2</v>
      </c>
      <c r="CI105" s="80">
        <f t="shared" si="247"/>
        <v>0.4</v>
      </c>
      <c r="CJ105" s="80">
        <f t="shared" si="247"/>
        <v>0.2</v>
      </c>
      <c r="CK105" s="80">
        <f t="shared" si="247"/>
        <v>0.4</v>
      </c>
      <c r="CL105" s="80">
        <f t="shared" si="247"/>
        <v>0.6</v>
      </c>
      <c r="CM105" s="80">
        <f t="shared" ref="CM105:CV114" si="248">(INDEX(_Inf_Data,MATCH($E105,_Inf_Country,0),MATCH(CM$3,_Inf_Day,0))-INDEX(_Inf_Data,MATCH($E105,_Inf_Country,0),MATCH(CM$3-1,_Inf_Day,0))*$C$2
+INDEX(_Inf_Data,MATCH($E105,_Inf_Country,0),MATCH(CM$3-1,_Inf_Day,0))-INDEX(_Inf_Data,MATCH($E105,_Inf_Country,0),MATCH(CM$3-2,_Inf_Day,0))*$C$2
+INDEX(_Inf_Data,MATCH($E105,_Inf_Country,0),MATCH(CM$3-2,_Inf_Day,0))-INDEX(_Inf_Data,MATCH($E105,_Inf_Country,0),MATCH(CM$3-3,_Inf_Day,0))*$C$2
+INDEX(_Inf_Data,MATCH($E105,_Inf_Country,0),MATCH(CM$3-3,_Inf_Day,0))-INDEX(_Inf_Data,MATCH($E105,_Inf_Country,0),MATCH(CM$3-4,_Inf_Day,0))*$C$2
+INDEX(_Inf_Data,MATCH($E105,_Inf_Country,0),MATCH(CM$3-4,_Inf_Day,0))-INDEX(_Inf_Data,MATCH($E105,_Inf_Country,0),MATCH(CM$3-5,_Inf_Day,0))*$C$2)/5</f>
        <v>0.6</v>
      </c>
      <c r="CN105" s="80">
        <f t="shared" si="248"/>
        <v>0.4</v>
      </c>
      <c r="CO105" s="80">
        <f t="shared" si="248"/>
        <v>0.4</v>
      </c>
      <c r="CP105" s="80">
        <f t="shared" si="248"/>
        <v>0.2</v>
      </c>
      <c r="CQ105" s="80">
        <f t="shared" si="248"/>
        <v>0</v>
      </c>
      <c r="CR105" s="80">
        <f t="shared" si="248"/>
        <v>0</v>
      </c>
      <c r="CS105" s="80">
        <f t="shared" si="248"/>
        <v>0.2</v>
      </c>
      <c r="CT105" s="80">
        <f t="shared" si="248"/>
        <v>0.2</v>
      </c>
      <c r="CU105" s="80">
        <f t="shared" si="248"/>
        <v>0.2</v>
      </c>
      <c r="CV105" s="80">
        <f t="shared" si="248"/>
        <v>0.2</v>
      </c>
      <c r="CW105" s="80">
        <f t="shared" ref="CW105:DF114" si="249">(INDEX(_Inf_Data,MATCH($E105,_Inf_Country,0),MATCH(CW$3,_Inf_Day,0))-INDEX(_Inf_Data,MATCH($E105,_Inf_Country,0),MATCH(CW$3-1,_Inf_Day,0))*$C$2
+INDEX(_Inf_Data,MATCH($E105,_Inf_Country,0),MATCH(CW$3-1,_Inf_Day,0))-INDEX(_Inf_Data,MATCH($E105,_Inf_Country,0),MATCH(CW$3-2,_Inf_Day,0))*$C$2
+INDEX(_Inf_Data,MATCH($E105,_Inf_Country,0),MATCH(CW$3-2,_Inf_Day,0))-INDEX(_Inf_Data,MATCH($E105,_Inf_Country,0),MATCH(CW$3-3,_Inf_Day,0))*$C$2
+INDEX(_Inf_Data,MATCH($E105,_Inf_Country,0),MATCH(CW$3-3,_Inf_Day,0))-INDEX(_Inf_Data,MATCH($E105,_Inf_Country,0),MATCH(CW$3-4,_Inf_Day,0))*$C$2
+INDEX(_Inf_Data,MATCH($E105,_Inf_Country,0),MATCH(CW$3-4,_Inf_Day,0))-INDEX(_Inf_Data,MATCH($E105,_Inf_Country,0),MATCH(CW$3-5,_Inf_Day,0))*$C$2)/5</f>
        <v>0.4</v>
      </c>
      <c r="CX105" s="80">
        <f t="shared" si="249"/>
        <v>0.2</v>
      </c>
      <c r="CY105" s="80">
        <f t="shared" si="249"/>
        <v>0.4</v>
      </c>
      <c r="CZ105" s="80">
        <f t="shared" si="249"/>
        <v>0.6</v>
      </c>
      <c r="DA105" s="80">
        <f t="shared" si="249"/>
        <v>0.6</v>
      </c>
      <c r="DB105" s="80">
        <f t="shared" si="249"/>
        <v>0.4</v>
      </c>
      <c r="DC105" s="80">
        <f t="shared" si="249"/>
        <v>0.4</v>
      </c>
      <c r="DD105" s="80">
        <f t="shared" si="249"/>
        <v>0.4</v>
      </c>
      <c r="DE105" s="80">
        <f t="shared" si="249"/>
        <v>0.2</v>
      </c>
      <c r="DF105" s="80">
        <f t="shared" si="249"/>
        <v>0.2</v>
      </c>
      <c r="DG105" s="80">
        <f t="shared" ref="DG105:DP114" si="250">(INDEX(_Inf_Data,MATCH($E105,_Inf_Country,0),MATCH(DG$3,_Inf_Day,0))-INDEX(_Inf_Data,MATCH($E105,_Inf_Country,0),MATCH(DG$3-1,_Inf_Day,0))*$C$2
+INDEX(_Inf_Data,MATCH($E105,_Inf_Country,0),MATCH(DG$3-1,_Inf_Day,0))-INDEX(_Inf_Data,MATCH($E105,_Inf_Country,0),MATCH(DG$3-2,_Inf_Day,0))*$C$2
+INDEX(_Inf_Data,MATCH($E105,_Inf_Country,0),MATCH(DG$3-2,_Inf_Day,0))-INDEX(_Inf_Data,MATCH($E105,_Inf_Country,0),MATCH(DG$3-3,_Inf_Day,0))*$C$2
+INDEX(_Inf_Data,MATCH($E105,_Inf_Country,0),MATCH(DG$3-3,_Inf_Day,0))-INDEX(_Inf_Data,MATCH($E105,_Inf_Country,0),MATCH(DG$3-4,_Inf_Day,0))*$C$2
+INDEX(_Inf_Data,MATCH($E105,_Inf_Country,0),MATCH(DG$3-4,_Inf_Day,0))-INDEX(_Inf_Data,MATCH($E105,_Inf_Country,0),MATCH(DG$3-5,_Inf_Day,0))*$C$2)/5</f>
        <v>0.4</v>
      </c>
      <c r="DH105" s="80">
        <f t="shared" si="250"/>
        <v>0.4</v>
      </c>
      <c r="DI105" s="80">
        <f t="shared" si="250"/>
        <v>0.4</v>
      </c>
      <c r="DJ105" s="80">
        <f t="shared" si="250"/>
        <v>0.4</v>
      </c>
      <c r="DK105" s="80">
        <f t="shared" si="250"/>
        <v>0.4</v>
      </c>
      <c r="DL105" s="80">
        <f t="shared" si="250"/>
        <v>0.2</v>
      </c>
      <c r="DM105" s="80">
        <f t="shared" si="250"/>
        <v>0.2</v>
      </c>
      <c r="DN105" s="80">
        <f t="shared" si="250"/>
        <v>0</v>
      </c>
      <c r="DO105" s="80">
        <f t="shared" si="250"/>
        <v>0</v>
      </c>
      <c r="DP105" s="80">
        <f t="shared" si="250"/>
        <v>1.8</v>
      </c>
      <c r="DQ105" s="80">
        <f t="shared" ref="DQ105:DZ114" si="251">(INDEX(_Inf_Data,MATCH($E105,_Inf_Country,0),MATCH(DQ$3,_Inf_Day,0))-INDEX(_Inf_Data,MATCH($E105,_Inf_Country,0),MATCH(DQ$3-1,_Inf_Day,0))*$C$2
+INDEX(_Inf_Data,MATCH($E105,_Inf_Country,0),MATCH(DQ$3-1,_Inf_Day,0))-INDEX(_Inf_Data,MATCH($E105,_Inf_Country,0),MATCH(DQ$3-2,_Inf_Day,0))*$C$2
+INDEX(_Inf_Data,MATCH($E105,_Inf_Country,0),MATCH(DQ$3-2,_Inf_Day,0))-INDEX(_Inf_Data,MATCH($E105,_Inf_Country,0),MATCH(DQ$3-3,_Inf_Day,0))*$C$2
+INDEX(_Inf_Data,MATCH($E105,_Inf_Country,0),MATCH(DQ$3-3,_Inf_Day,0))-INDEX(_Inf_Data,MATCH($E105,_Inf_Country,0),MATCH(DQ$3-4,_Inf_Day,0))*$C$2
+INDEX(_Inf_Data,MATCH($E105,_Inf_Country,0),MATCH(DQ$3-4,_Inf_Day,0))-INDEX(_Inf_Data,MATCH($E105,_Inf_Country,0),MATCH(DQ$3-5,_Inf_Day,0))*$C$2)/5</f>
        <v>1.8</v>
      </c>
      <c r="DR105" s="80">
        <f t="shared" si="251"/>
        <v>1.8</v>
      </c>
      <c r="DS105" s="80">
        <f t="shared" si="251"/>
        <v>1.8</v>
      </c>
      <c r="DT105" s="80">
        <f t="shared" si="251"/>
        <v>1.8</v>
      </c>
      <c r="DU105" s="80">
        <f t="shared" si="251"/>
        <v>0</v>
      </c>
      <c r="DV105" s="80">
        <f t="shared" si="251"/>
        <v>0</v>
      </c>
      <c r="DW105" s="80">
        <f t="shared" si="251"/>
        <v>45.8</v>
      </c>
      <c r="DX105" s="80">
        <f t="shared" si="251"/>
        <v>45.8</v>
      </c>
      <c r="DY105" s="80">
        <f t="shared" si="251"/>
        <v>50.8</v>
      </c>
      <c r="DZ105" s="80">
        <f t="shared" si="251"/>
        <v>50.8</v>
      </c>
      <c r="EA105" s="80">
        <f t="shared" ref="EA105:EJ114" si="252">(INDEX(_Inf_Data,MATCH($E105,_Inf_Country,0),MATCH(EA$3,_Inf_Day,0))-INDEX(_Inf_Data,MATCH($E105,_Inf_Country,0),MATCH(EA$3-1,_Inf_Day,0))*$C$2
+INDEX(_Inf_Data,MATCH($E105,_Inf_Country,0),MATCH(EA$3-1,_Inf_Day,0))-INDEX(_Inf_Data,MATCH($E105,_Inf_Country,0),MATCH(EA$3-2,_Inf_Day,0))*$C$2
+INDEX(_Inf_Data,MATCH($E105,_Inf_Country,0),MATCH(EA$3-2,_Inf_Day,0))-INDEX(_Inf_Data,MATCH($E105,_Inf_Country,0),MATCH(EA$3-3,_Inf_Day,0))*$C$2
+INDEX(_Inf_Data,MATCH($E105,_Inf_Country,0),MATCH(EA$3-3,_Inf_Day,0))-INDEX(_Inf_Data,MATCH($E105,_Inf_Country,0),MATCH(EA$3-4,_Inf_Day,0))*$C$2
+INDEX(_Inf_Data,MATCH($E105,_Inf_Country,0),MATCH(EA$3-4,_Inf_Day,0))-INDEX(_Inf_Data,MATCH($E105,_Inf_Country,0),MATCH(EA$3-5,_Inf_Day,0))*$C$2)/5</f>
        <v>50.8</v>
      </c>
      <c r="EB105" s="80">
        <f t="shared" si="252"/>
        <v>5</v>
      </c>
      <c r="EC105" s="80">
        <f t="shared" si="252"/>
        <v>5</v>
      </c>
      <c r="ED105" s="80">
        <f t="shared" si="252"/>
        <v>96</v>
      </c>
      <c r="EE105" s="80">
        <f t="shared" si="252"/>
        <v>96</v>
      </c>
      <c r="EF105" s="80">
        <f t="shared" si="252"/>
        <v>96</v>
      </c>
      <c r="EG105" s="80">
        <f t="shared" si="252"/>
        <v>96</v>
      </c>
      <c r="EH105" s="80">
        <f t="shared" si="252"/>
        <v>96</v>
      </c>
      <c r="EI105" s="80">
        <f t="shared" si="252"/>
        <v>0</v>
      </c>
      <c r="EJ105" s="80">
        <f t="shared" si="252"/>
        <v>0</v>
      </c>
      <c r="EK105" s="80">
        <f t="shared" ref="EK105:EU114" si="253">(INDEX(_Inf_Data,MATCH($E105,_Inf_Country,0),MATCH(EK$3,_Inf_Day,0))-INDEX(_Inf_Data,MATCH($E105,_Inf_Country,0),MATCH(EK$3-1,_Inf_Day,0))*$C$2
+INDEX(_Inf_Data,MATCH($E105,_Inf_Country,0),MATCH(EK$3-1,_Inf_Day,0))-INDEX(_Inf_Data,MATCH($E105,_Inf_Country,0),MATCH(EK$3-2,_Inf_Day,0))*$C$2
+INDEX(_Inf_Data,MATCH($E105,_Inf_Country,0),MATCH(EK$3-2,_Inf_Day,0))-INDEX(_Inf_Data,MATCH($E105,_Inf_Country,0),MATCH(EK$3-3,_Inf_Day,0))*$C$2
+INDEX(_Inf_Data,MATCH($E105,_Inf_Country,0),MATCH(EK$3-3,_Inf_Day,0))-INDEX(_Inf_Data,MATCH($E105,_Inf_Country,0),MATCH(EK$3-4,_Inf_Day,0))*$C$2
+INDEX(_Inf_Data,MATCH($E105,_Inf_Country,0),MATCH(EK$3-4,_Inf_Day,0))-INDEX(_Inf_Data,MATCH($E105,_Inf_Country,0),MATCH(EK$3-5,_Inf_Day,0))*$C$2)/5</f>
        <v>71.8</v>
      </c>
      <c r="EL105" s="80">
        <f t="shared" si="253"/>
        <v>71.8</v>
      </c>
      <c r="EM105" s="80">
        <f t="shared" si="253"/>
        <v>71.8</v>
      </c>
      <c r="EN105" s="80">
        <f t="shared" si="253"/>
        <v>71.8</v>
      </c>
      <c r="EO105" s="80" t="e">
        <f t="shared" si="253"/>
        <v>#N/A</v>
      </c>
      <c r="EP105" s="80" t="e">
        <f t="shared" si="253"/>
        <v>#N/A</v>
      </c>
      <c r="EQ105" s="80" t="e">
        <f t="shared" si="253"/>
        <v>#N/A</v>
      </c>
      <c r="ER105" s="80" t="e">
        <f t="shared" si="253"/>
        <v>#N/A</v>
      </c>
      <c r="ES105" s="80" t="e">
        <f t="shared" si="253"/>
        <v>#N/A</v>
      </c>
      <c r="ET105" s="80" t="e">
        <f t="shared" si="253"/>
        <v>#N/A</v>
      </c>
      <c r="EU105" s="80" t="e">
        <f t="shared" si="253"/>
        <v>#N/A</v>
      </c>
      <c r="EV105">
        <v>1</v>
      </c>
      <c r="EX105" s="10">
        <f t="shared" ref="EX105:FD114" ca="1" si="254">HLOOKUP(TODAY()-EX$3,$B$3:$EU$253,ROW()-2)</f>
        <v>96</v>
      </c>
      <c r="EY105" s="10">
        <f t="shared" ca="1" si="254"/>
        <v>0</v>
      </c>
      <c r="EZ105" s="10">
        <f t="shared" ca="1" si="254"/>
        <v>0</v>
      </c>
      <c r="FA105" s="10">
        <f t="shared" ca="1" si="254"/>
        <v>71.8</v>
      </c>
      <c r="FB105" s="10">
        <f t="shared" ca="1" si="254"/>
        <v>71.8</v>
      </c>
      <c r="FC105" s="10">
        <f t="shared" ca="1" si="254"/>
        <v>71.8</v>
      </c>
      <c r="FD105" s="10">
        <f t="shared" ca="1" si="254"/>
        <v>71.8</v>
      </c>
      <c r="FE105" s="10">
        <f t="shared" ca="1" si="195"/>
        <v>54.742857142857147</v>
      </c>
      <c r="FF105" s="10" t="b">
        <f ca="1">MAX(EX105:FD105)=FG105</f>
        <v>1</v>
      </c>
      <c r="FG105" s="10">
        <f t="array" ref="FG105">MAX(IF(ISNA(K105:EU105),"",K105:EU105))</f>
        <v>96</v>
      </c>
      <c r="FH105" s="52">
        <f t="shared" ca="1" si="196"/>
        <v>0.57023809523809532</v>
      </c>
      <c r="FI105" t="str">
        <f t="shared" si="197"/>
        <v>NorthAmerica</v>
      </c>
      <c r="FJ105" t="str">
        <f t="shared" si="198"/>
        <v>Nicaragua</v>
      </c>
      <c r="FK105" s="10">
        <f t="shared" si="199"/>
        <v>96</v>
      </c>
      <c r="FL105" s="10">
        <f t="shared" ca="1" si="200"/>
        <v>1118</v>
      </c>
      <c r="FM105" s="10">
        <f t="shared" ca="1" si="201"/>
        <v>0</v>
      </c>
      <c r="FN105" s="10">
        <f t="shared" ca="1" si="202"/>
        <v>0</v>
      </c>
      <c r="FO105" s="10">
        <f t="shared" ca="1" si="203"/>
        <v>0</v>
      </c>
      <c r="FP105" s="10">
        <f t="shared" ca="1" si="204"/>
        <v>6000000</v>
      </c>
      <c r="FQ105" s="10">
        <f t="shared" ca="1" si="205"/>
        <v>0</v>
      </c>
    </row>
    <row r="106" spans="1:173" ht="30" hidden="1" customHeight="1" x14ac:dyDescent="0.25">
      <c r="A106" s="81">
        <f>VLOOKUP(E106,Countries!$D$5:$F$254,3,FALSE)</f>
        <v>2077000</v>
      </c>
      <c r="B106" s="86">
        <f t="shared" ca="1" si="175"/>
        <v>0.59295845997973662</v>
      </c>
      <c r="C106" s="80" t="str">
        <f>VLOOKUP(E106,Countries!$D$5:$E$254,2,FALSE)</f>
        <v>Europe</v>
      </c>
      <c r="D106" s="80" t="str">
        <f>VLOOKUP(E106,Countries!$D$5:$G$254,4,FALSE)</f>
        <v>EaEurope</v>
      </c>
      <c r="E106" s="80" t="str">
        <f>Infections!A129</f>
        <v>North Macedonia</v>
      </c>
      <c r="F106" s="81">
        <f t="shared" ca="1" si="176"/>
        <v>2790</v>
      </c>
      <c r="G106" s="81">
        <f t="shared" ca="1" si="177"/>
        <v>66.885714285714286</v>
      </c>
      <c r="H106" s="100" t="str">
        <f>E106</f>
        <v>North Macedonia</v>
      </c>
      <c r="I106" s="80">
        <f t="shared" si="178"/>
        <v>0</v>
      </c>
      <c r="J106" s="80">
        <f t="shared" si="179"/>
        <v>0</v>
      </c>
      <c r="K106" s="80" t="e">
        <f t="shared" si="240"/>
        <v>#N/A</v>
      </c>
      <c r="L106" s="80" t="e">
        <f t="shared" si="240"/>
        <v>#N/A</v>
      </c>
      <c r="M106" s="80" t="e">
        <f t="shared" si="240"/>
        <v>#N/A</v>
      </c>
      <c r="N106" s="80">
        <f t="shared" si="240"/>
        <v>0</v>
      </c>
      <c r="O106" s="80">
        <f t="shared" si="240"/>
        <v>0</v>
      </c>
      <c r="P106" s="80">
        <f t="shared" si="240"/>
        <v>0</v>
      </c>
      <c r="Q106" s="80">
        <f t="shared" si="240"/>
        <v>0</v>
      </c>
      <c r="R106" s="80">
        <f t="shared" si="240"/>
        <v>0</v>
      </c>
      <c r="S106" s="80">
        <f t="shared" si="240"/>
        <v>0</v>
      </c>
      <c r="T106" s="80">
        <f t="shared" si="240"/>
        <v>0</v>
      </c>
      <c r="U106" s="80">
        <f t="shared" si="241"/>
        <v>0</v>
      </c>
      <c r="V106" s="80">
        <f t="shared" si="241"/>
        <v>0</v>
      </c>
      <c r="W106" s="80">
        <f t="shared" si="241"/>
        <v>0</v>
      </c>
      <c r="X106" s="80">
        <f t="shared" si="241"/>
        <v>0</v>
      </c>
      <c r="Y106" s="80">
        <f t="shared" si="241"/>
        <v>0</v>
      </c>
      <c r="Z106" s="80">
        <f t="shared" si="241"/>
        <v>0</v>
      </c>
      <c r="AA106" s="80">
        <f t="shared" si="241"/>
        <v>0</v>
      </c>
      <c r="AB106" s="80">
        <f t="shared" si="241"/>
        <v>0</v>
      </c>
      <c r="AC106" s="80">
        <f t="shared" si="241"/>
        <v>0</v>
      </c>
      <c r="AD106" s="80">
        <f t="shared" si="241"/>
        <v>0</v>
      </c>
      <c r="AE106" s="80">
        <f t="shared" si="242"/>
        <v>0</v>
      </c>
      <c r="AF106" s="80">
        <f t="shared" si="242"/>
        <v>0</v>
      </c>
      <c r="AG106" s="80">
        <f t="shared" si="242"/>
        <v>0</v>
      </c>
      <c r="AH106" s="80">
        <f t="shared" si="242"/>
        <v>0</v>
      </c>
      <c r="AI106" s="80">
        <f t="shared" si="242"/>
        <v>0</v>
      </c>
      <c r="AJ106" s="80">
        <f t="shared" si="242"/>
        <v>0</v>
      </c>
      <c r="AK106" s="80">
        <f t="shared" si="242"/>
        <v>0</v>
      </c>
      <c r="AL106" s="80">
        <f t="shared" si="242"/>
        <v>0</v>
      </c>
      <c r="AM106" s="80">
        <f t="shared" si="242"/>
        <v>0</v>
      </c>
      <c r="AN106" s="80">
        <f t="shared" si="242"/>
        <v>0</v>
      </c>
      <c r="AO106" s="80">
        <f t="shared" si="243"/>
        <v>0</v>
      </c>
      <c r="AP106" s="80">
        <f t="shared" si="243"/>
        <v>0</v>
      </c>
      <c r="AQ106" s="80">
        <f t="shared" si="243"/>
        <v>0</v>
      </c>
      <c r="AR106" s="80">
        <f t="shared" si="243"/>
        <v>0.2</v>
      </c>
      <c r="AS106" s="80">
        <f t="shared" si="243"/>
        <v>0.2</v>
      </c>
      <c r="AT106" s="80">
        <f t="shared" si="243"/>
        <v>0.2</v>
      </c>
      <c r="AU106" s="80">
        <f t="shared" si="243"/>
        <v>0.2</v>
      </c>
      <c r="AV106" s="80">
        <f t="shared" si="243"/>
        <v>0.2</v>
      </c>
      <c r="AW106" s="80">
        <f t="shared" si="243"/>
        <v>0</v>
      </c>
      <c r="AX106" s="80">
        <f t="shared" si="243"/>
        <v>0</v>
      </c>
      <c r="AY106" s="80">
        <f t="shared" si="244"/>
        <v>0</v>
      </c>
      <c r="AZ106" s="80">
        <f t="shared" si="244"/>
        <v>0</v>
      </c>
      <c r="BA106" s="80">
        <f t="shared" si="244"/>
        <v>0.4</v>
      </c>
      <c r="BB106" s="80">
        <f t="shared" si="244"/>
        <v>0.4</v>
      </c>
      <c r="BC106" s="80">
        <f t="shared" si="244"/>
        <v>0.4</v>
      </c>
      <c r="BD106" s="80">
        <f t="shared" si="244"/>
        <v>0.4</v>
      </c>
      <c r="BE106" s="80">
        <f t="shared" si="244"/>
        <v>1.2</v>
      </c>
      <c r="BF106" s="80">
        <f t="shared" si="244"/>
        <v>0.8</v>
      </c>
      <c r="BG106" s="80">
        <f t="shared" si="244"/>
        <v>0.8</v>
      </c>
      <c r="BH106" s="80">
        <f t="shared" si="244"/>
        <v>2.2000000000000002</v>
      </c>
      <c r="BI106" s="80">
        <f t="shared" si="245"/>
        <v>2.2000000000000002</v>
      </c>
      <c r="BJ106" s="80">
        <f t="shared" si="245"/>
        <v>1.4</v>
      </c>
      <c r="BK106" s="80">
        <f t="shared" si="245"/>
        <v>2.2000000000000002</v>
      </c>
      <c r="BL106" s="80">
        <f t="shared" si="245"/>
        <v>3.8</v>
      </c>
      <c r="BM106" s="80">
        <f t="shared" si="245"/>
        <v>4.2</v>
      </c>
      <c r="BN106" s="80">
        <f t="shared" si="245"/>
        <v>6.8</v>
      </c>
      <c r="BO106" s="80">
        <f t="shared" si="245"/>
        <v>10.6</v>
      </c>
      <c r="BP106" s="80">
        <f t="shared" si="245"/>
        <v>13.4</v>
      </c>
      <c r="BQ106" s="80">
        <f t="shared" si="245"/>
        <v>17.8</v>
      </c>
      <c r="BR106" s="80">
        <f t="shared" si="245"/>
        <v>20.2</v>
      </c>
      <c r="BS106" s="80">
        <f t="shared" si="246"/>
        <v>20</v>
      </c>
      <c r="BT106" s="80">
        <f t="shared" si="246"/>
        <v>22</v>
      </c>
      <c r="BU106" s="80">
        <f t="shared" si="246"/>
        <v>23.2</v>
      </c>
      <c r="BV106" s="80">
        <f t="shared" si="246"/>
        <v>20.8</v>
      </c>
      <c r="BW106" s="80">
        <f t="shared" si="246"/>
        <v>21</v>
      </c>
      <c r="BX106" s="80">
        <f t="shared" si="246"/>
        <v>22.2</v>
      </c>
      <c r="BY106" s="80">
        <f t="shared" si="246"/>
        <v>21.6</v>
      </c>
      <c r="BZ106" s="80">
        <f t="shared" si="246"/>
        <v>25.6</v>
      </c>
      <c r="CA106" s="80">
        <f t="shared" si="246"/>
        <v>27</v>
      </c>
      <c r="CB106" s="80">
        <f t="shared" si="246"/>
        <v>28.6</v>
      </c>
      <c r="CC106" s="80">
        <f t="shared" si="247"/>
        <v>34.200000000000003</v>
      </c>
      <c r="CD106" s="80">
        <f t="shared" si="247"/>
        <v>39.6</v>
      </c>
      <c r="CE106" s="80">
        <f t="shared" si="247"/>
        <v>45.2</v>
      </c>
      <c r="CF106" s="80">
        <f t="shared" si="247"/>
        <v>43.2</v>
      </c>
      <c r="CG106" s="80">
        <f t="shared" si="247"/>
        <v>43</v>
      </c>
      <c r="CH106" s="80">
        <f t="shared" si="247"/>
        <v>37.4</v>
      </c>
      <c r="CI106" s="80">
        <f t="shared" si="247"/>
        <v>36</v>
      </c>
      <c r="CJ106" s="80">
        <f t="shared" si="247"/>
        <v>31.2</v>
      </c>
      <c r="CK106" s="80">
        <f t="shared" si="247"/>
        <v>38</v>
      </c>
      <c r="CL106" s="80">
        <f t="shared" si="247"/>
        <v>45.8</v>
      </c>
      <c r="CM106" s="80">
        <f t="shared" si="248"/>
        <v>47.4</v>
      </c>
      <c r="CN106" s="80">
        <f t="shared" si="248"/>
        <v>49</v>
      </c>
      <c r="CO106" s="80">
        <f t="shared" si="248"/>
        <v>52.6</v>
      </c>
      <c r="CP106" s="80">
        <f t="shared" si="248"/>
        <v>64.2</v>
      </c>
      <c r="CQ106" s="80">
        <f t="shared" si="248"/>
        <v>57.8</v>
      </c>
      <c r="CR106" s="80">
        <f t="shared" si="248"/>
        <v>63.2</v>
      </c>
      <c r="CS106" s="80">
        <f t="shared" si="248"/>
        <v>59.8</v>
      </c>
      <c r="CT106" s="80">
        <f t="shared" si="248"/>
        <v>50.2</v>
      </c>
      <c r="CU106" s="80">
        <f t="shared" si="248"/>
        <v>30</v>
      </c>
      <c r="CV106" s="80">
        <f t="shared" si="248"/>
        <v>28.4</v>
      </c>
      <c r="CW106" s="80">
        <f t="shared" si="249"/>
        <v>26</v>
      </c>
      <c r="CX106" s="80">
        <f t="shared" si="249"/>
        <v>23.8</v>
      </c>
      <c r="CY106" s="80">
        <f t="shared" si="249"/>
        <v>28.4</v>
      </c>
      <c r="CZ106" s="80">
        <f t="shared" si="249"/>
        <v>31</v>
      </c>
      <c r="DA106" s="80">
        <f t="shared" si="249"/>
        <v>28</v>
      </c>
      <c r="DB106" s="80">
        <f t="shared" si="249"/>
        <v>24.2</v>
      </c>
      <c r="DC106" s="80">
        <f t="shared" si="249"/>
        <v>23.2</v>
      </c>
      <c r="DD106" s="80">
        <f t="shared" si="249"/>
        <v>19.600000000000001</v>
      </c>
      <c r="DE106" s="80">
        <f t="shared" si="249"/>
        <v>21.6</v>
      </c>
      <c r="DF106" s="80">
        <f t="shared" si="249"/>
        <v>21.4</v>
      </c>
      <c r="DG106" s="80">
        <f t="shared" si="250"/>
        <v>18</v>
      </c>
      <c r="DH106" s="80">
        <f t="shared" si="250"/>
        <v>15.2</v>
      </c>
      <c r="DI106" s="80">
        <f t="shared" si="250"/>
        <v>12.2</v>
      </c>
      <c r="DJ106" s="80">
        <f t="shared" si="250"/>
        <v>9</v>
      </c>
      <c r="DK106" s="80">
        <f t="shared" si="250"/>
        <v>13.2</v>
      </c>
      <c r="DL106" s="80">
        <f t="shared" si="250"/>
        <v>15</v>
      </c>
      <c r="DM106" s="80">
        <f t="shared" si="250"/>
        <v>20.8</v>
      </c>
      <c r="DN106" s="80">
        <f t="shared" si="250"/>
        <v>23.2</v>
      </c>
      <c r="DO106" s="80">
        <f t="shared" si="250"/>
        <v>25</v>
      </c>
      <c r="DP106" s="80">
        <f t="shared" si="250"/>
        <v>20.399999999999999</v>
      </c>
      <c r="DQ106" s="80">
        <f t="shared" si="251"/>
        <v>21.6</v>
      </c>
      <c r="DR106" s="80">
        <f t="shared" si="251"/>
        <v>20.2</v>
      </c>
      <c r="DS106" s="80">
        <f t="shared" si="251"/>
        <v>19.600000000000001</v>
      </c>
      <c r="DT106" s="80">
        <f t="shared" si="251"/>
        <v>19.600000000000001</v>
      </c>
      <c r="DU106" s="80">
        <f t="shared" si="251"/>
        <v>23.6</v>
      </c>
      <c r="DV106" s="80">
        <f t="shared" si="251"/>
        <v>24.6</v>
      </c>
      <c r="DW106" s="80">
        <f t="shared" si="251"/>
        <v>23.2</v>
      </c>
      <c r="DX106" s="80">
        <f t="shared" si="251"/>
        <v>23.6</v>
      </c>
      <c r="DY106" s="80">
        <f t="shared" si="251"/>
        <v>27.2</v>
      </c>
      <c r="DZ106" s="80">
        <f t="shared" si="251"/>
        <v>25.8</v>
      </c>
      <c r="EA106" s="80">
        <f t="shared" si="252"/>
        <v>24.8</v>
      </c>
      <c r="EB106" s="80">
        <f t="shared" si="252"/>
        <v>27.8</v>
      </c>
      <c r="EC106" s="80">
        <f t="shared" si="252"/>
        <v>28.2</v>
      </c>
      <c r="ED106" s="80">
        <f t="shared" si="252"/>
        <v>23.2</v>
      </c>
      <c r="EE106" s="80">
        <f t="shared" si="252"/>
        <v>23.6</v>
      </c>
      <c r="EF106" s="80">
        <f t="shared" si="252"/>
        <v>27.2</v>
      </c>
      <c r="EG106" s="80">
        <f t="shared" si="252"/>
        <v>30.2</v>
      </c>
      <c r="EH106" s="80">
        <f t="shared" si="252"/>
        <v>33</v>
      </c>
      <c r="EI106" s="80">
        <f t="shared" si="252"/>
        <v>42.4</v>
      </c>
      <c r="EJ106" s="80">
        <f t="shared" si="252"/>
        <v>55.2</v>
      </c>
      <c r="EK106" s="80">
        <f t="shared" si="253"/>
        <v>62.8</v>
      </c>
      <c r="EL106" s="80">
        <f t="shared" si="253"/>
        <v>72.599999999999994</v>
      </c>
      <c r="EM106" s="80">
        <f t="shared" si="253"/>
        <v>89.4</v>
      </c>
      <c r="EN106" s="80">
        <f t="shared" si="253"/>
        <v>112.8</v>
      </c>
      <c r="EO106" s="80" t="e">
        <f t="shared" si="253"/>
        <v>#N/A</v>
      </c>
      <c r="EP106" s="80" t="e">
        <f t="shared" si="253"/>
        <v>#N/A</v>
      </c>
      <c r="EQ106" s="80" t="e">
        <f t="shared" si="253"/>
        <v>#N/A</v>
      </c>
      <c r="ER106" s="80" t="e">
        <f t="shared" si="253"/>
        <v>#N/A</v>
      </c>
      <c r="ES106" s="80" t="e">
        <f t="shared" si="253"/>
        <v>#N/A</v>
      </c>
      <c r="ET106" s="80" t="e">
        <f t="shared" si="253"/>
        <v>#N/A</v>
      </c>
      <c r="EU106" s="80" t="e">
        <f t="shared" si="253"/>
        <v>#N/A</v>
      </c>
      <c r="EV106">
        <v>1</v>
      </c>
      <c r="EX106" s="10">
        <f t="shared" ca="1" si="254"/>
        <v>33</v>
      </c>
      <c r="EY106" s="10">
        <f t="shared" ca="1" si="254"/>
        <v>42.4</v>
      </c>
      <c r="EZ106" s="10">
        <f t="shared" ca="1" si="254"/>
        <v>55.2</v>
      </c>
      <c r="FA106" s="10">
        <f t="shared" ca="1" si="254"/>
        <v>62.8</v>
      </c>
      <c r="FB106" s="10">
        <f t="shared" ca="1" si="254"/>
        <v>72.599999999999994</v>
      </c>
      <c r="FC106" s="10">
        <f t="shared" ca="1" si="254"/>
        <v>89.4</v>
      </c>
      <c r="FD106" s="10">
        <f t="shared" ca="1" si="254"/>
        <v>112.8</v>
      </c>
      <c r="FE106" s="10">
        <f t="shared" ca="1" si="195"/>
        <v>66.885714285714286</v>
      </c>
      <c r="FF106" s="10" t="b">
        <f ca="1">MAX(EX106:FD106)=FG106</f>
        <v>1</v>
      </c>
      <c r="FG106" s="10">
        <f t="array" ref="FG106">MAX(IF(ISNA(K106:EU106),"",K106:EU106))</f>
        <v>112.8</v>
      </c>
      <c r="FH106" s="52">
        <f t="shared" ca="1" si="196"/>
        <v>0.59295845997973662</v>
      </c>
      <c r="FI106" t="str">
        <f t="shared" si="197"/>
        <v>Europe</v>
      </c>
      <c r="FJ106" t="str">
        <f t="shared" si="198"/>
        <v>North Macedonia</v>
      </c>
      <c r="FK106" s="10">
        <f t="shared" si="199"/>
        <v>112.8</v>
      </c>
      <c r="FL106" s="10">
        <f t="shared" ca="1" si="200"/>
        <v>2790</v>
      </c>
      <c r="FM106" s="10">
        <f t="shared" ca="1" si="201"/>
        <v>0</v>
      </c>
      <c r="FN106" s="10">
        <f t="shared" ca="1" si="202"/>
        <v>0</v>
      </c>
      <c r="FO106" s="10">
        <f t="shared" ca="1" si="203"/>
        <v>0</v>
      </c>
      <c r="FP106" s="10">
        <f t="shared" ca="1" si="204"/>
        <v>2077000</v>
      </c>
      <c r="FQ106" s="10">
        <f t="shared" ca="1" si="205"/>
        <v>0</v>
      </c>
    </row>
    <row r="107" spans="1:173" ht="30" hidden="1" customHeight="1" x14ac:dyDescent="0.25">
      <c r="A107" s="81">
        <f>VLOOKUP(E107,Countries!$D$5:$F$254,3,FALSE)</f>
        <v>1288000000</v>
      </c>
      <c r="B107" s="86">
        <f t="shared" ref="B107:B138" ca="1" si="255">FH107</f>
        <v>1.3375339544200189</v>
      </c>
      <c r="C107" s="80" t="str">
        <f>VLOOKUP(E107,Countries!$D$5:$E$254,2,FALSE)</f>
        <v>ContAfrica</v>
      </c>
      <c r="D107" s="80" t="str">
        <f>VLOOKUP(E107,Countries!$D$5:$G$254,4,FALSE)</f>
        <v>RegAfrica</v>
      </c>
      <c r="E107" s="80" t="str">
        <f>Infections!A252</f>
        <v>Africa</v>
      </c>
      <c r="F107" s="80">
        <f t="shared" ref="F107:F138" ca="1" si="256">INDEX(_Inf_Data,MATCH($E107,_Inf_Country,0),MATCH(F$2,_Inf_Day,0))</f>
        <v>169915</v>
      </c>
      <c r="G107" s="81">
        <f t="shared" ref="G107:G138" ca="1" si="257">FE107</f>
        <v>5303.8571428571431</v>
      </c>
      <c r="H107" s="80"/>
      <c r="I107" s="80">
        <f t="shared" ref="I107:I138" si="258">INDEX(_Inf_Data,MATCH($E107,_Inf_Country,0),MATCH(I$3,_Inf_Day,0))</f>
        <v>0</v>
      </c>
      <c r="J107" s="80">
        <f t="shared" ref="J107:J138" si="259">INDEX(_Inf_Data,MATCH($E107,_Inf_Country,0),MATCH(J$3,_Inf_Day,0))-INDEX(_Inf_Data,MATCH($E107,_Inf_Country,0),MATCH(I$3,_Inf_Day,0))*$C$2</f>
        <v>0</v>
      </c>
      <c r="K107" s="80" t="e">
        <f t="shared" si="240"/>
        <v>#N/A</v>
      </c>
      <c r="L107" s="80" t="e">
        <f t="shared" si="240"/>
        <v>#N/A</v>
      </c>
      <c r="M107" s="80" t="e">
        <f t="shared" si="240"/>
        <v>#N/A</v>
      </c>
      <c r="N107" s="80">
        <f t="shared" si="240"/>
        <v>0</v>
      </c>
      <c r="O107" s="80">
        <f t="shared" si="240"/>
        <v>0</v>
      </c>
      <c r="P107" s="80">
        <f t="shared" si="240"/>
        <v>0</v>
      </c>
      <c r="Q107" s="80">
        <f t="shared" si="240"/>
        <v>0</v>
      </c>
      <c r="R107" s="80">
        <f t="shared" si="240"/>
        <v>0</v>
      </c>
      <c r="S107" s="80">
        <f t="shared" si="240"/>
        <v>0</v>
      </c>
      <c r="T107" s="80">
        <f t="shared" si="240"/>
        <v>0</v>
      </c>
      <c r="U107" s="80">
        <f t="shared" si="241"/>
        <v>0</v>
      </c>
      <c r="V107" s="80">
        <f t="shared" si="241"/>
        <v>0</v>
      </c>
      <c r="W107" s="80">
        <f t="shared" si="241"/>
        <v>0</v>
      </c>
      <c r="X107" s="80">
        <f t="shared" si="241"/>
        <v>0</v>
      </c>
      <c r="Y107" s="80">
        <f t="shared" si="241"/>
        <v>0</v>
      </c>
      <c r="Z107" s="80">
        <f t="shared" si="241"/>
        <v>0</v>
      </c>
      <c r="AA107" s="80">
        <f t="shared" si="241"/>
        <v>0</v>
      </c>
      <c r="AB107" s="80">
        <f t="shared" si="241"/>
        <v>0</v>
      </c>
      <c r="AC107" s="80">
        <f t="shared" si="241"/>
        <v>0</v>
      </c>
      <c r="AD107" s="80">
        <f t="shared" si="241"/>
        <v>0</v>
      </c>
      <c r="AE107" s="80">
        <f t="shared" si="242"/>
        <v>0</v>
      </c>
      <c r="AF107" s="80">
        <f t="shared" si="242"/>
        <v>0.2</v>
      </c>
      <c r="AG107" s="80">
        <f t="shared" si="242"/>
        <v>0.2</v>
      </c>
      <c r="AH107" s="80">
        <f t="shared" si="242"/>
        <v>0.2</v>
      </c>
      <c r="AI107" s="80">
        <f t="shared" si="242"/>
        <v>0.2</v>
      </c>
      <c r="AJ107" s="80">
        <f t="shared" si="242"/>
        <v>0.2</v>
      </c>
      <c r="AK107" s="80">
        <f t="shared" si="242"/>
        <v>0</v>
      </c>
      <c r="AL107" s="80">
        <f t="shared" si="242"/>
        <v>0</v>
      </c>
      <c r="AM107" s="80">
        <f t="shared" si="242"/>
        <v>0</v>
      </c>
      <c r="AN107" s="80">
        <f t="shared" si="242"/>
        <v>0</v>
      </c>
      <c r="AO107" s="80">
        <f t="shared" si="243"/>
        <v>0</v>
      </c>
      <c r="AP107" s="80">
        <f t="shared" si="243"/>
        <v>0</v>
      </c>
      <c r="AQ107" s="80">
        <f t="shared" si="243"/>
        <v>0.2</v>
      </c>
      <c r="AR107" s="80">
        <f t="shared" si="243"/>
        <v>0.2</v>
      </c>
      <c r="AS107" s="80">
        <f t="shared" si="243"/>
        <v>0.2</v>
      </c>
      <c r="AT107" s="80">
        <f t="shared" si="243"/>
        <v>0.4</v>
      </c>
      <c r="AU107" s="80">
        <f t="shared" si="243"/>
        <v>0.4</v>
      </c>
      <c r="AV107" s="80">
        <f t="shared" si="243"/>
        <v>0.4</v>
      </c>
      <c r="AW107" s="80">
        <f t="shared" si="243"/>
        <v>1.2</v>
      </c>
      <c r="AX107" s="80">
        <f t="shared" si="243"/>
        <v>1.8</v>
      </c>
      <c r="AY107" s="80">
        <f t="shared" si="244"/>
        <v>3.6</v>
      </c>
      <c r="AZ107" s="80">
        <f t="shared" si="244"/>
        <v>4.2</v>
      </c>
      <c r="BA107" s="80">
        <f t="shared" si="244"/>
        <v>7.8</v>
      </c>
      <c r="BB107" s="80">
        <f t="shared" si="244"/>
        <v>7</v>
      </c>
      <c r="BC107" s="80">
        <f t="shared" si="244"/>
        <v>14.4</v>
      </c>
      <c r="BD107" s="80">
        <f t="shared" si="244"/>
        <v>14</v>
      </c>
      <c r="BE107" s="80">
        <f t="shared" si="244"/>
        <v>16</v>
      </c>
      <c r="BF107" s="80">
        <f t="shared" si="244"/>
        <v>15</v>
      </c>
      <c r="BG107" s="80">
        <f t="shared" si="244"/>
        <v>18.2</v>
      </c>
      <c r="BH107" s="80">
        <f t="shared" si="244"/>
        <v>18.8</v>
      </c>
      <c r="BI107" s="80">
        <f t="shared" si="245"/>
        <v>32.200000000000003</v>
      </c>
      <c r="BJ107" s="80">
        <f t="shared" si="245"/>
        <v>41.2</v>
      </c>
      <c r="BK107" s="80">
        <f t="shared" si="245"/>
        <v>55.4</v>
      </c>
      <c r="BL107" s="80">
        <f t="shared" si="245"/>
        <v>68.8</v>
      </c>
      <c r="BM107" s="80">
        <f t="shared" si="245"/>
        <v>82.6</v>
      </c>
      <c r="BN107" s="80">
        <f t="shared" si="245"/>
        <v>102.8</v>
      </c>
      <c r="BO107" s="80">
        <f t="shared" si="245"/>
        <v>128.4</v>
      </c>
      <c r="BP107" s="80">
        <f t="shared" si="245"/>
        <v>151.6</v>
      </c>
      <c r="BQ107" s="80">
        <f t="shared" si="245"/>
        <v>188</v>
      </c>
      <c r="BR107" s="80">
        <f t="shared" si="245"/>
        <v>240.2</v>
      </c>
      <c r="BS107" s="80">
        <f t="shared" si="246"/>
        <v>291.2</v>
      </c>
      <c r="BT107" s="80">
        <f t="shared" si="246"/>
        <v>356.8</v>
      </c>
      <c r="BU107" s="80">
        <f t="shared" si="246"/>
        <v>426.6</v>
      </c>
      <c r="BV107" s="80">
        <f t="shared" si="246"/>
        <v>485</v>
      </c>
      <c r="BW107" s="80">
        <f t="shared" si="246"/>
        <v>478.2</v>
      </c>
      <c r="BX107" s="80">
        <f t="shared" si="246"/>
        <v>503.2</v>
      </c>
      <c r="BY107" s="80">
        <f t="shared" si="246"/>
        <v>482.4</v>
      </c>
      <c r="BZ107" s="80">
        <f t="shared" si="246"/>
        <v>486</v>
      </c>
      <c r="CA107" s="80">
        <f t="shared" si="246"/>
        <v>493.8</v>
      </c>
      <c r="CB107" s="80">
        <f t="shared" si="246"/>
        <v>555</v>
      </c>
      <c r="CC107" s="80">
        <f t="shared" si="247"/>
        <v>617.4</v>
      </c>
      <c r="CD107" s="80">
        <f t="shared" si="247"/>
        <v>670.8</v>
      </c>
      <c r="CE107" s="80">
        <f t="shared" si="247"/>
        <v>696.2</v>
      </c>
      <c r="CF107" s="80">
        <f t="shared" si="247"/>
        <v>709.2</v>
      </c>
      <c r="CG107" s="80">
        <f t="shared" si="247"/>
        <v>706.8</v>
      </c>
      <c r="CH107" s="80">
        <f t="shared" si="247"/>
        <v>684.6</v>
      </c>
      <c r="CI107" s="80">
        <f t="shared" si="247"/>
        <v>711.8</v>
      </c>
      <c r="CJ107" s="80">
        <f t="shared" si="247"/>
        <v>700.8</v>
      </c>
      <c r="CK107" s="80">
        <f t="shared" si="247"/>
        <v>703.8</v>
      </c>
      <c r="CL107" s="80">
        <f t="shared" si="247"/>
        <v>744.4</v>
      </c>
      <c r="CM107" s="80">
        <f t="shared" si="248"/>
        <v>732.6</v>
      </c>
      <c r="CN107" s="80">
        <f t="shared" si="248"/>
        <v>745.4</v>
      </c>
      <c r="CO107" s="80">
        <f t="shared" si="248"/>
        <v>782.8</v>
      </c>
      <c r="CP107" s="80">
        <f t="shared" si="248"/>
        <v>850</v>
      </c>
      <c r="CQ107" s="80">
        <f t="shared" si="248"/>
        <v>930.4</v>
      </c>
      <c r="CR107" s="80">
        <f t="shared" si="248"/>
        <v>1051.4000000000001</v>
      </c>
      <c r="CS107" s="80">
        <f t="shared" si="248"/>
        <v>1094.4000000000001</v>
      </c>
      <c r="CT107" s="80">
        <f t="shared" si="248"/>
        <v>1158.5999999999999</v>
      </c>
      <c r="CU107" s="80">
        <f t="shared" si="248"/>
        <v>1146.4000000000001</v>
      </c>
      <c r="CV107" s="80">
        <f t="shared" si="248"/>
        <v>1172.2</v>
      </c>
      <c r="CW107" s="80">
        <f t="shared" si="249"/>
        <v>1197.4000000000001</v>
      </c>
      <c r="CX107" s="80">
        <f t="shared" si="249"/>
        <v>1290.5999999999999</v>
      </c>
      <c r="CY107" s="80">
        <f t="shared" si="249"/>
        <v>1296.2</v>
      </c>
      <c r="CZ107" s="80">
        <f t="shared" si="249"/>
        <v>1404.6</v>
      </c>
      <c r="DA107" s="80">
        <f t="shared" si="249"/>
        <v>1395</v>
      </c>
      <c r="DB107" s="80">
        <f t="shared" si="249"/>
        <v>1414</v>
      </c>
      <c r="DC107" s="80">
        <f t="shared" si="249"/>
        <v>1504</v>
      </c>
      <c r="DD107" s="80">
        <f t="shared" si="249"/>
        <v>1666.2</v>
      </c>
      <c r="DE107" s="80">
        <f t="shared" si="249"/>
        <v>1710.2</v>
      </c>
      <c r="DF107" s="80">
        <f t="shared" si="249"/>
        <v>1876.2</v>
      </c>
      <c r="DG107" s="80">
        <f t="shared" si="250"/>
        <v>1875.8</v>
      </c>
      <c r="DH107" s="80">
        <f t="shared" si="250"/>
        <v>2000.4</v>
      </c>
      <c r="DI107" s="80">
        <f t="shared" si="250"/>
        <v>1977.4</v>
      </c>
      <c r="DJ107" s="80">
        <f t="shared" si="250"/>
        <v>2116.4</v>
      </c>
      <c r="DK107" s="80">
        <f t="shared" si="250"/>
        <v>2166</v>
      </c>
      <c r="DL107" s="80">
        <f t="shared" si="250"/>
        <v>2595.1999999999998</v>
      </c>
      <c r="DM107" s="80">
        <f t="shared" si="250"/>
        <v>2592.4</v>
      </c>
      <c r="DN107" s="80">
        <f t="shared" si="250"/>
        <v>2750.2</v>
      </c>
      <c r="DO107" s="80">
        <f t="shared" si="250"/>
        <v>2867.6</v>
      </c>
      <c r="DP107" s="80">
        <f t="shared" si="250"/>
        <v>3006.2</v>
      </c>
      <c r="DQ107" s="80">
        <f t="shared" si="251"/>
        <v>2834.2</v>
      </c>
      <c r="DR107" s="80">
        <f t="shared" si="251"/>
        <v>2877</v>
      </c>
      <c r="DS107" s="80">
        <f t="shared" si="251"/>
        <v>2921</v>
      </c>
      <c r="DT107" s="80">
        <f t="shared" si="251"/>
        <v>2982.8</v>
      </c>
      <c r="DU107" s="80">
        <f t="shared" si="251"/>
        <v>2948.4</v>
      </c>
      <c r="DV107" s="80">
        <f t="shared" si="251"/>
        <v>3069.8</v>
      </c>
      <c r="DW107" s="80">
        <f t="shared" si="251"/>
        <v>3131.6</v>
      </c>
      <c r="DX107" s="80">
        <f t="shared" si="251"/>
        <v>3224</v>
      </c>
      <c r="DY107" s="80">
        <f t="shared" si="251"/>
        <v>3452.8</v>
      </c>
      <c r="DZ107" s="80">
        <f t="shared" si="251"/>
        <v>3626</v>
      </c>
      <c r="EA107" s="80">
        <f t="shared" si="252"/>
        <v>3715.6</v>
      </c>
      <c r="EB107" s="80">
        <f t="shared" si="252"/>
        <v>3885.8</v>
      </c>
      <c r="EC107" s="80">
        <f t="shared" si="252"/>
        <v>3965.4</v>
      </c>
      <c r="ED107" s="80">
        <f t="shared" si="252"/>
        <v>3756.4</v>
      </c>
      <c r="EE107" s="80">
        <f t="shared" si="252"/>
        <v>4008.8</v>
      </c>
      <c r="EF107" s="80">
        <f t="shared" si="252"/>
        <v>4133.6000000000004</v>
      </c>
      <c r="EG107" s="80">
        <f t="shared" si="252"/>
        <v>4460.6000000000004</v>
      </c>
      <c r="EH107" s="80">
        <f t="shared" si="252"/>
        <v>4891</v>
      </c>
      <c r="EI107" s="80">
        <f t="shared" si="252"/>
        <v>5212.2</v>
      </c>
      <c r="EJ107" s="80">
        <f t="shared" si="252"/>
        <v>5294.2</v>
      </c>
      <c r="EK107" s="80">
        <f t="shared" si="253"/>
        <v>5322.8</v>
      </c>
      <c r="EL107" s="80">
        <f t="shared" si="253"/>
        <v>5191.6000000000004</v>
      </c>
      <c r="EM107" s="80">
        <f t="shared" si="253"/>
        <v>5407</v>
      </c>
      <c r="EN107" s="80">
        <f t="shared" si="253"/>
        <v>5808.2</v>
      </c>
      <c r="EO107" s="80" t="e">
        <f t="shared" si="253"/>
        <v>#N/A</v>
      </c>
      <c r="EP107" s="80" t="e">
        <f t="shared" si="253"/>
        <v>#N/A</v>
      </c>
      <c r="EQ107" s="80" t="e">
        <f t="shared" si="253"/>
        <v>#N/A</v>
      </c>
      <c r="ER107" s="80" t="e">
        <f t="shared" si="253"/>
        <v>#N/A</v>
      </c>
      <c r="ES107" s="80" t="e">
        <f t="shared" si="253"/>
        <v>#N/A</v>
      </c>
      <c r="ET107" s="80" t="e">
        <f t="shared" si="253"/>
        <v>#N/A</v>
      </c>
      <c r="EU107" s="80" t="e">
        <f t="shared" si="253"/>
        <v>#N/A</v>
      </c>
      <c r="EV107">
        <v>1</v>
      </c>
      <c r="EX107" s="10">
        <f t="shared" ca="1" si="254"/>
        <v>4891</v>
      </c>
      <c r="EY107" s="10">
        <f t="shared" ca="1" si="254"/>
        <v>5212.2</v>
      </c>
      <c r="EZ107" s="10">
        <f t="shared" ca="1" si="254"/>
        <v>5294.2</v>
      </c>
      <c r="FA107" s="10">
        <f t="shared" ca="1" si="254"/>
        <v>5322.8</v>
      </c>
      <c r="FB107" s="10">
        <f t="shared" ca="1" si="254"/>
        <v>5191.6000000000004</v>
      </c>
      <c r="FC107" s="10">
        <f t="shared" ca="1" si="254"/>
        <v>5407</v>
      </c>
      <c r="FD107" s="10">
        <f t="shared" ca="1" si="254"/>
        <v>5808.2</v>
      </c>
      <c r="FE107" s="10">
        <f t="shared" ref="FE107:FE138" ca="1" si="260">SUM(EX107:FD107)/7</f>
        <v>5303.8571428571431</v>
      </c>
      <c r="FF107" s="10" t="b">
        <f ca="1">FD107=FG107</f>
        <v>0</v>
      </c>
      <c r="FG107" s="10">
        <f t="array" ref="FG107">MAX(IF(ISNA(K107:ED107),"",K107:ED107))</f>
        <v>3965.4</v>
      </c>
      <c r="FH107" s="52">
        <f t="shared" ref="FH107:FH138" ca="1" si="261">FE107/FG107</f>
        <v>1.3375339544200189</v>
      </c>
      <c r="FI107" t="str">
        <f t="shared" ref="FI107:FI138" si="262">C107</f>
        <v>ContAfrica</v>
      </c>
      <c r="FJ107" t="str">
        <f t="shared" ref="FJ107:FJ138" si="263">E107</f>
        <v>Africa</v>
      </c>
      <c r="FK107" s="10">
        <f t="shared" ref="FK107:FK138" si="264">FG107</f>
        <v>3965.4</v>
      </c>
      <c r="FL107" s="10">
        <f t="shared" ref="FL107:FL138" ca="1" si="265">F107</f>
        <v>169915</v>
      </c>
      <c r="FM107">
        <f t="shared" ref="FM107:FM138" ca="1" si="266">IF(FH107&lt;$FM$2,$A107,0)</f>
        <v>0</v>
      </c>
      <c r="FN107">
        <f t="shared" ref="FN107:FN138" ca="1" si="267">IF(AND($FH107&gt;=$FM$2,$FH107&lt;$FN$2),$A107,0)</f>
        <v>0</v>
      </c>
      <c r="FO107">
        <f t="shared" ref="FO107:FO138" ca="1" si="268">IF(AND($FH107&gt;=$FN$2,$FH107&lt;$FO$2),$A107,0)</f>
        <v>0</v>
      </c>
      <c r="FP107">
        <f t="shared" ref="FP107:FP138" ca="1" si="269">IF(AND($FH107&gt;=$FO$2,$FH107&lt;$FP$2),$A107,0)</f>
        <v>0</v>
      </c>
      <c r="FQ107">
        <f t="shared" ref="FQ107:FQ138" ca="1" si="270">IF(FH107&gt;=$FP$2,A107,0)</f>
        <v>1288000000</v>
      </c>
    </row>
    <row r="108" spans="1:173" ht="30" customHeight="1" x14ac:dyDescent="0.25">
      <c r="A108" s="81">
        <f>VLOOKUP(E108,Countries!$D$5:$F$254,3,FALSE)</f>
        <v>8100000</v>
      </c>
      <c r="B108" s="86">
        <f t="shared" ca="1" si="255"/>
        <v>0.72263532673766473</v>
      </c>
      <c r="C108" s="80" t="str">
        <f>VLOOKUP(E108,Countries!$D$5:$E$254,2,FALSE)</f>
        <v>Asia</v>
      </c>
      <c r="D108" s="80" t="str">
        <f>VLOOKUP(E108,Countries!$D$5:$G$254,4,FALSE)</f>
        <v>MiEast</v>
      </c>
      <c r="E108" s="80" t="str">
        <f>Infections!A177</f>
        <v>United Arab Emirates</v>
      </c>
      <c r="F108" s="81">
        <f t="shared" ca="1" si="256"/>
        <v>37642</v>
      </c>
      <c r="G108" s="81">
        <f t="shared" ca="1" si="257"/>
        <v>655.28571428571433</v>
      </c>
      <c r="H108" s="100" t="str">
        <f>E108</f>
        <v>United Arab Emirates</v>
      </c>
      <c r="I108" s="80">
        <f t="shared" si="258"/>
        <v>0</v>
      </c>
      <c r="J108" s="80">
        <f t="shared" si="259"/>
        <v>0</v>
      </c>
      <c r="K108" s="80" t="e">
        <f t="shared" si="240"/>
        <v>#N/A</v>
      </c>
      <c r="L108" s="80" t="e">
        <f t="shared" si="240"/>
        <v>#N/A</v>
      </c>
      <c r="M108" s="80" t="e">
        <f t="shared" si="240"/>
        <v>#N/A</v>
      </c>
      <c r="N108" s="80">
        <f t="shared" si="240"/>
        <v>0</v>
      </c>
      <c r="O108" s="80">
        <f t="shared" si="240"/>
        <v>0</v>
      </c>
      <c r="P108" s="80">
        <f t="shared" si="240"/>
        <v>0.8</v>
      </c>
      <c r="Q108" s="80">
        <f t="shared" si="240"/>
        <v>0.8</v>
      </c>
      <c r="R108" s="80">
        <f t="shared" si="240"/>
        <v>0.8</v>
      </c>
      <c r="S108" s="80">
        <f t="shared" si="240"/>
        <v>0.8</v>
      </c>
      <c r="T108" s="80">
        <f t="shared" si="240"/>
        <v>1</v>
      </c>
      <c r="U108" s="80">
        <f t="shared" si="241"/>
        <v>0.2</v>
      </c>
      <c r="V108" s="80">
        <f t="shared" si="241"/>
        <v>0.2</v>
      </c>
      <c r="W108" s="80">
        <f t="shared" si="241"/>
        <v>0.2</v>
      </c>
      <c r="X108" s="80">
        <f t="shared" si="241"/>
        <v>0.2</v>
      </c>
      <c r="Y108" s="80">
        <f t="shared" si="241"/>
        <v>0</v>
      </c>
      <c r="Z108" s="80">
        <f t="shared" si="241"/>
        <v>0.4</v>
      </c>
      <c r="AA108" s="80">
        <f t="shared" si="241"/>
        <v>0.4</v>
      </c>
      <c r="AB108" s="80">
        <f t="shared" si="241"/>
        <v>0.6</v>
      </c>
      <c r="AC108" s="80">
        <f t="shared" si="241"/>
        <v>0.6</v>
      </c>
      <c r="AD108" s="80">
        <f t="shared" si="241"/>
        <v>0.6</v>
      </c>
      <c r="AE108" s="80">
        <f t="shared" si="242"/>
        <v>0.2</v>
      </c>
      <c r="AF108" s="80">
        <f t="shared" si="242"/>
        <v>0.2</v>
      </c>
      <c r="AG108" s="80">
        <f t="shared" si="242"/>
        <v>0</v>
      </c>
      <c r="AH108" s="80">
        <f t="shared" si="242"/>
        <v>0.2</v>
      </c>
      <c r="AI108" s="80">
        <f t="shared" si="242"/>
        <v>0.2</v>
      </c>
      <c r="AJ108" s="80">
        <f t="shared" si="242"/>
        <v>0.2</v>
      </c>
      <c r="AK108" s="80">
        <f t="shared" si="242"/>
        <v>0.2</v>
      </c>
      <c r="AL108" s="80">
        <f t="shared" si="242"/>
        <v>0.2</v>
      </c>
      <c r="AM108" s="80">
        <f t="shared" si="242"/>
        <v>0</v>
      </c>
      <c r="AN108" s="80">
        <f t="shared" si="242"/>
        <v>0.8</v>
      </c>
      <c r="AO108" s="80">
        <f t="shared" si="243"/>
        <v>0.8</v>
      </c>
      <c r="AP108" s="80">
        <f t="shared" si="243"/>
        <v>0.8</v>
      </c>
      <c r="AQ108" s="80">
        <f t="shared" si="243"/>
        <v>0.8</v>
      </c>
      <c r="AR108" s="80">
        <f t="shared" si="243"/>
        <v>0.8</v>
      </c>
      <c r="AS108" s="80">
        <f t="shared" si="243"/>
        <v>0</v>
      </c>
      <c r="AT108" s="80">
        <f t="shared" si="243"/>
        <v>1.2</v>
      </c>
      <c r="AU108" s="80">
        <f t="shared" si="243"/>
        <v>1.6</v>
      </c>
      <c r="AV108" s="80">
        <f t="shared" si="243"/>
        <v>1.6</v>
      </c>
      <c r="AW108" s="80">
        <f t="shared" si="243"/>
        <v>1.6</v>
      </c>
      <c r="AX108" s="80">
        <f t="shared" si="243"/>
        <v>2.8</v>
      </c>
      <c r="AY108" s="80">
        <f t="shared" si="244"/>
        <v>1.6</v>
      </c>
      <c r="AZ108" s="80">
        <f t="shared" si="244"/>
        <v>1.6</v>
      </c>
      <c r="BA108" s="80">
        <f t="shared" si="244"/>
        <v>1.6</v>
      </c>
      <c r="BB108" s="80">
        <f t="shared" si="244"/>
        <v>4.8</v>
      </c>
      <c r="BC108" s="80">
        <f t="shared" si="244"/>
        <v>3.6</v>
      </c>
      <c r="BD108" s="80">
        <f t="shared" si="244"/>
        <v>3.6</v>
      </c>
      <c r="BE108" s="80">
        <f t="shared" si="244"/>
        <v>9</v>
      </c>
      <c r="BF108" s="80">
        <f t="shared" si="244"/>
        <v>9</v>
      </c>
      <c r="BG108" s="80">
        <f t="shared" si="244"/>
        <v>8</v>
      </c>
      <c r="BH108" s="80">
        <f t="shared" si="244"/>
        <v>8</v>
      </c>
      <c r="BI108" s="80">
        <f t="shared" si="245"/>
        <v>8</v>
      </c>
      <c r="BJ108" s="80">
        <f t="shared" si="245"/>
        <v>4.8</v>
      </c>
      <c r="BK108" s="80">
        <f t="shared" si="245"/>
        <v>4.8</v>
      </c>
      <c r="BL108" s="80">
        <f t="shared" si="245"/>
        <v>2.6</v>
      </c>
      <c r="BM108" s="80">
        <f t="shared" si="245"/>
        <v>5.6</v>
      </c>
      <c r="BN108" s="80">
        <f t="shared" si="245"/>
        <v>11</v>
      </c>
      <c r="BO108" s="80">
        <f t="shared" si="245"/>
        <v>8.4</v>
      </c>
      <c r="BP108" s="80">
        <f t="shared" si="245"/>
        <v>11</v>
      </c>
      <c r="BQ108" s="80">
        <f t="shared" si="245"/>
        <v>11</v>
      </c>
      <c r="BR108" s="80">
        <f t="shared" si="245"/>
        <v>17</v>
      </c>
      <c r="BS108" s="80">
        <f t="shared" si="246"/>
        <v>21.6</v>
      </c>
      <c r="BT108" s="80">
        <f t="shared" si="246"/>
        <v>38.6</v>
      </c>
      <c r="BU108" s="80">
        <f t="shared" si="246"/>
        <v>36</v>
      </c>
      <c r="BV108" s="80">
        <f t="shared" si="246"/>
        <v>50.4</v>
      </c>
      <c r="BW108" s="80">
        <f t="shared" si="246"/>
        <v>54</v>
      </c>
      <c r="BX108" s="80">
        <f t="shared" si="246"/>
        <v>64.400000000000006</v>
      </c>
      <c r="BY108" s="80">
        <f t="shared" si="246"/>
        <v>55.6</v>
      </c>
      <c r="BZ108" s="80">
        <f t="shared" si="246"/>
        <v>66.2</v>
      </c>
      <c r="CA108" s="80">
        <f t="shared" si="246"/>
        <v>81.8</v>
      </c>
      <c r="CB108" s="80">
        <f t="shared" si="246"/>
        <v>111.2</v>
      </c>
      <c r="CC108" s="80">
        <f t="shared" si="247"/>
        <v>138.80000000000001</v>
      </c>
      <c r="CD108" s="80">
        <f t="shared" si="247"/>
        <v>178.8</v>
      </c>
      <c r="CE108" s="80">
        <f t="shared" si="247"/>
        <v>227</v>
      </c>
      <c r="CF108" s="80">
        <f t="shared" si="247"/>
        <v>252.4</v>
      </c>
      <c r="CG108" s="80">
        <f t="shared" si="247"/>
        <v>267</v>
      </c>
      <c r="CH108" s="80">
        <f t="shared" si="247"/>
        <v>279</v>
      </c>
      <c r="CI108" s="80">
        <f t="shared" si="247"/>
        <v>297</v>
      </c>
      <c r="CJ108" s="80">
        <f t="shared" si="247"/>
        <v>312.2</v>
      </c>
      <c r="CK108" s="80">
        <f t="shared" si="247"/>
        <v>332</v>
      </c>
      <c r="CL108" s="80">
        <f t="shared" si="247"/>
        <v>352.8</v>
      </c>
      <c r="CM108" s="80">
        <f t="shared" si="248"/>
        <v>372.4</v>
      </c>
      <c r="CN108" s="80">
        <f t="shared" si="248"/>
        <v>388.6</v>
      </c>
      <c r="CO108" s="80">
        <f t="shared" si="248"/>
        <v>401</v>
      </c>
      <c r="CP108" s="80">
        <f t="shared" si="248"/>
        <v>417.8</v>
      </c>
      <c r="CQ108" s="80">
        <f t="shared" si="248"/>
        <v>435.8</v>
      </c>
      <c r="CR108" s="80">
        <f t="shared" si="248"/>
        <v>356.2</v>
      </c>
      <c r="CS108" s="80">
        <f t="shared" si="248"/>
        <v>369.6</v>
      </c>
      <c r="CT108" s="80">
        <f t="shared" si="248"/>
        <v>380</v>
      </c>
      <c r="CU108" s="80">
        <f t="shared" si="248"/>
        <v>386</v>
      </c>
      <c r="CV108" s="80">
        <f t="shared" si="248"/>
        <v>387.2</v>
      </c>
      <c r="CW108" s="80">
        <f t="shared" si="249"/>
        <v>490.8</v>
      </c>
      <c r="CX108" s="80">
        <f t="shared" si="249"/>
        <v>500</v>
      </c>
      <c r="CY108" s="80">
        <f t="shared" si="249"/>
        <v>509.6</v>
      </c>
      <c r="CZ108" s="80">
        <f t="shared" si="249"/>
        <v>518.79999999999995</v>
      </c>
      <c r="DA108" s="80">
        <f t="shared" si="249"/>
        <v>520.20000000000005</v>
      </c>
      <c r="DB108" s="80">
        <f t="shared" si="249"/>
        <v>524.79999999999995</v>
      </c>
      <c r="DC108" s="80">
        <f t="shared" si="249"/>
        <v>529.6</v>
      </c>
      <c r="DD108" s="80">
        <f t="shared" si="249"/>
        <v>533.6</v>
      </c>
      <c r="DE108" s="80">
        <f t="shared" si="249"/>
        <v>537.79999999999995</v>
      </c>
      <c r="DF108" s="80">
        <f t="shared" si="249"/>
        <v>552</v>
      </c>
      <c r="DG108" s="80">
        <f t="shared" si="250"/>
        <v>556.6</v>
      </c>
      <c r="DH108" s="80">
        <f t="shared" si="250"/>
        <v>560.20000000000005</v>
      </c>
      <c r="DI108" s="80">
        <f t="shared" si="250"/>
        <v>542.20000000000005</v>
      </c>
      <c r="DJ108" s="80">
        <f t="shared" si="250"/>
        <v>540</v>
      </c>
      <c r="DK108" s="80">
        <f t="shared" si="250"/>
        <v>528.20000000000005</v>
      </c>
      <c r="DL108" s="80">
        <f t="shared" si="250"/>
        <v>526</v>
      </c>
      <c r="DM108" s="80">
        <f t="shared" si="250"/>
        <v>537.4</v>
      </c>
      <c r="DN108" s="80">
        <f t="shared" si="250"/>
        <v>601.20000000000005</v>
      </c>
      <c r="DO108" s="80">
        <f t="shared" si="250"/>
        <v>628</v>
      </c>
      <c r="DP108" s="80">
        <f t="shared" si="250"/>
        <v>684.2</v>
      </c>
      <c r="DQ108" s="80">
        <f t="shared" si="251"/>
        <v>718.6</v>
      </c>
      <c r="DR108" s="80">
        <f t="shared" si="251"/>
        <v>733.4</v>
      </c>
      <c r="DS108" s="80">
        <f t="shared" si="251"/>
        <v>726.6</v>
      </c>
      <c r="DT108" s="80">
        <f t="shared" si="251"/>
        <v>749.8</v>
      </c>
      <c r="DU108" s="80">
        <f t="shared" si="251"/>
        <v>739.4</v>
      </c>
      <c r="DV108" s="80">
        <f t="shared" si="251"/>
        <v>760.8</v>
      </c>
      <c r="DW108" s="80">
        <f t="shared" si="251"/>
        <v>795.8</v>
      </c>
      <c r="DX108" s="80">
        <f t="shared" si="251"/>
        <v>834.6</v>
      </c>
      <c r="DY108" s="80">
        <f t="shared" si="251"/>
        <v>854.2</v>
      </c>
      <c r="DZ108" s="80">
        <f t="shared" si="251"/>
        <v>906.8</v>
      </c>
      <c r="EA108" s="80">
        <f t="shared" si="252"/>
        <v>902.8</v>
      </c>
      <c r="EB108" s="80">
        <f t="shared" si="252"/>
        <v>884.4</v>
      </c>
      <c r="EC108" s="80">
        <f t="shared" si="252"/>
        <v>860.6</v>
      </c>
      <c r="ED108" s="80">
        <f t="shared" si="252"/>
        <v>837.6</v>
      </c>
      <c r="EE108" s="80">
        <f t="shared" si="252"/>
        <v>815.4</v>
      </c>
      <c r="EF108" s="80">
        <f t="shared" si="252"/>
        <v>765.6</v>
      </c>
      <c r="EG108" s="80">
        <f t="shared" si="252"/>
        <v>737</v>
      </c>
      <c r="EH108" s="80">
        <f t="shared" si="252"/>
        <v>717.8</v>
      </c>
      <c r="EI108" s="80">
        <f t="shared" si="252"/>
        <v>694.2</v>
      </c>
      <c r="EJ108" s="80">
        <f t="shared" si="252"/>
        <v>644.6</v>
      </c>
      <c r="EK108" s="80">
        <f t="shared" si="253"/>
        <v>651.20000000000005</v>
      </c>
      <c r="EL108" s="80">
        <f t="shared" si="253"/>
        <v>637.79999999999995</v>
      </c>
      <c r="EM108" s="80">
        <f t="shared" si="253"/>
        <v>624.4</v>
      </c>
      <c r="EN108" s="80">
        <f t="shared" si="253"/>
        <v>617</v>
      </c>
      <c r="EO108" s="80" t="e">
        <f t="shared" si="253"/>
        <v>#N/A</v>
      </c>
      <c r="EP108" s="80" t="e">
        <f t="shared" si="253"/>
        <v>#N/A</v>
      </c>
      <c r="EQ108" s="80" t="e">
        <f t="shared" si="253"/>
        <v>#N/A</v>
      </c>
      <c r="ER108" s="80" t="e">
        <f t="shared" si="253"/>
        <v>#N/A</v>
      </c>
      <c r="ES108" s="80" t="e">
        <f t="shared" si="253"/>
        <v>#N/A</v>
      </c>
      <c r="ET108" s="80" t="e">
        <f t="shared" si="253"/>
        <v>#N/A</v>
      </c>
      <c r="EU108" s="80" t="e">
        <f t="shared" si="253"/>
        <v>#N/A</v>
      </c>
      <c r="EV108">
        <v>1</v>
      </c>
      <c r="EX108" s="10">
        <f t="shared" ca="1" si="254"/>
        <v>717.8</v>
      </c>
      <c r="EY108" s="10">
        <f t="shared" ca="1" si="254"/>
        <v>694.2</v>
      </c>
      <c r="EZ108" s="10">
        <f t="shared" ca="1" si="254"/>
        <v>644.6</v>
      </c>
      <c r="FA108" s="10">
        <f t="shared" ca="1" si="254"/>
        <v>651.20000000000005</v>
      </c>
      <c r="FB108" s="10">
        <f t="shared" ca="1" si="254"/>
        <v>637.79999999999995</v>
      </c>
      <c r="FC108" s="10">
        <f t="shared" ca="1" si="254"/>
        <v>624.4</v>
      </c>
      <c r="FD108" s="10">
        <f t="shared" ca="1" si="254"/>
        <v>617</v>
      </c>
      <c r="FE108" s="10">
        <f t="shared" ca="1" si="260"/>
        <v>655.28571428571433</v>
      </c>
      <c r="FF108" s="10" t="b">
        <f ca="1">MAX(EX108:FD108)=FG108</f>
        <v>0</v>
      </c>
      <c r="FG108" s="10">
        <f t="array" ref="FG108">MAX(IF(ISNA(K108:EU108),"",K108:EU108))</f>
        <v>906.8</v>
      </c>
      <c r="FH108" s="52">
        <f t="shared" ca="1" si="261"/>
        <v>0.72263532673766473</v>
      </c>
      <c r="FI108" t="str">
        <f t="shared" si="262"/>
        <v>Asia</v>
      </c>
      <c r="FJ108" t="str">
        <f t="shared" si="263"/>
        <v>United Arab Emirates</v>
      </c>
      <c r="FK108" s="10">
        <f t="shared" si="264"/>
        <v>906.8</v>
      </c>
      <c r="FL108" s="10">
        <f t="shared" ca="1" si="265"/>
        <v>37642</v>
      </c>
      <c r="FM108" s="10">
        <f t="shared" ca="1" si="266"/>
        <v>0</v>
      </c>
      <c r="FN108" s="10">
        <f t="shared" ca="1" si="267"/>
        <v>0</v>
      </c>
      <c r="FO108" s="10">
        <f t="shared" ca="1" si="268"/>
        <v>0</v>
      </c>
      <c r="FP108" s="10">
        <f t="shared" ca="1" si="269"/>
        <v>8100000</v>
      </c>
      <c r="FQ108" s="10">
        <f t="shared" ca="1" si="270"/>
        <v>0</v>
      </c>
    </row>
    <row r="109" spans="1:173" ht="30" hidden="1" customHeight="1" x14ac:dyDescent="0.25">
      <c r="A109" s="81">
        <f>VLOOKUP(E109,Countries!$D$5:$F$254,3,FALSE)</f>
        <v>8400000</v>
      </c>
      <c r="B109" s="86">
        <f t="shared" ca="1" si="255"/>
        <v>0.63820728291316531</v>
      </c>
      <c r="C109" s="80" t="str">
        <f>VLOOKUP(E109,Countries!$D$5:$E$254,2,FALSE)</f>
        <v>NorthAmerica</v>
      </c>
      <c r="D109" s="80" t="str">
        <f>VLOOKUP(E109,Countries!$D$5:$G$254,4,FALSE)</f>
        <v>CeAmerica</v>
      </c>
      <c r="E109" s="80" t="str">
        <f>Infections!A79</f>
        <v>Honduras</v>
      </c>
      <c r="F109" s="81">
        <f t="shared" ca="1" si="256"/>
        <v>5971</v>
      </c>
      <c r="G109" s="81">
        <f t="shared" ca="1" si="257"/>
        <v>162.74285714285716</v>
      </c>
      <c r="H109" s="100" t="str">
        <f>E109</f>
        <v>Honduras</v>
      </c>
      <c r="I109" s="80">
        <f t="shared" si="258"/>
        <v>0</v>
      </c>
      <c r="J109" s="80">
        <f t="shared" si="259"/>
        <v>0</v>
      </c>
      <c r="K109" s="80" t="e">
        <f t="shared" si="240"/>
        <v>#N/A</v>
      </c>
      <c r="L109" s="80" t="e">
        <f t="shared" si="240"/>
        <v>#N/A</v>
      </c>
      <c r="M109" s="80" t="e">
        <f t="shared" si="240"/>
        <v>#N/A</v>
      </c>
      <c r="N109" s="80">
        <f t="shared" si="240"/>
        <v>0</v>
      </c>
      <c r="O109" s="80">
        <f t="shared" si="240"/>
        <v>0</v>
      </c>
      <c r="P109" s="80">
        <f t="shared" si="240"/>
        <v>0</v>
      </c>
      <c r="Q109" s="80">
        <f t="shared" si="240"/>
        <v>0</v>
      </c>
      <c r="R109" s="80">
        <f t="shared" si="240"/>
        <v>0</v>
      </c>
      <c r="S109" s="80">
        <f t="shared" si="240"/>
        <v>0</v>
      </c>
      <c r="T109" s="80">
        <f t="shared" si="240"/>
        <v>0</v>
      </c>
      <c r="U109" s="80">
        <f t="shared" si="241"/>
        <v>0</v>
      </c>
      <c r="V109" s="80">
        <f t="shared" si="241"/>
        <v>0</v>
      </c>
      <c r="W109" s="80">
        <f t="shared" si="241"/>
        <v>0</v>
      </c>
      <c r="X109" s="80">
        <f t="shared" si="241"/>
        <v>0</v>
      </c>
      <c r="Y109" s="80">
        <f t="shared" si="241"/>
        <v>0</v>
      </c>
      <c r="Z109" s="80">
        <f t="shared" si="241"/>
        <v>0</v>
      </c>
      <c r="AA109" s="80">
        <f t="shared" si="241"/>
        <v>0</v>
      </c>
      <c r="AB109" s="80">
        <f t="shared" si="241"/>
        <v>0</v>
      </c>
      <c r="AC109" s="80">
        <f t="shared" si="241"/>
        <v>0</v>
      </c>
      <c r="AD109" s="80">
        <f t="shared" si="241"/>
        <v>0</v>
      </c>
      <c r="AE109" s="80">
        <f t="shared" si="242"/>
        <v>0</v>
      </c>
      <c r="AF109" s="80">
        <f t="shared" si="242"/>
        <v>0</v>
      </c>
      <c r="AG109" s="80">
        <f t="shared" si="242"/>
        <v>0</v>
      </c>
      <c r="AH109" s="80">
        <f t="shared" si="242"/>
        <v>0</v>
      </c>
      <c r="AI109" s="80">
        <f t="shared" si="242"/>
        <v>0</v>
      </c>
      <c r="AJ109" s="80">
        <f t="shared" si="242"/>
        <v>0</v>
      </c>
      <c r="AK109" s="80">
        <f t="shared" si="242"/>
        <v>0</v>
      </c>
      <c r="AL109" s="80">
        <f t="shared" si="242"/>
        <v>0</v>
      </c>
      <c r="AM109" s="80">
        <f t="shared" si="242"/>
        <v>0</v>
      </c>
      <c r="AN109" s="80">
        <f t="shared" si="242"/>
        <v>0</v>
      </c>
      <c r="AO109" s="80">
        <f t="shared" si="243"/>
        <v>0</v>
      </c>
      <c r="AP109" s="80">
        <f t="shared" si="243"/>
        <v>0</v>
      </c>
      <c r="AQ109" s="80">
        <f t="shared" si="243"/>
        <v>0</v>
      </c>
      <c r="AR109" s="80">
        <f t="shared" si="243"/>
        <v>0</v>
      </c>
      <c r="AS109" s="80">
        <f t="shared" si="243"/>
        <v>0</v>
      </c>
      <c r="AT109" s="80">
        <f t="shared" si="243"/>
        <v>0</v>
      </c>
      <c r="AU109" s="80">
        <f t="shared" si="243"/>
        <v>0</v>
      </c>
      <c r="AV109" s="80">
        <f t="shared" si="243"/>
        <v>0</v>
      </c>
      <c r="AW109" s="80">
        <f t="shared" si="243"/>
        <v>0</v>
      </c>
      <c r="AX109" s="80">
        <f t="shared" si="243"/>
        <v>0</v>
      </c>
      <c r="AY109" s="80">
        <f t="shared" si="244"/>
        <v>0</v>
      </c>
      <c r="AZ109" s="80">
        <f t="shared" si="244"/>
        <v>0</v>
      </c>
      <c r="BA109" s="80">
        <f t="shared" si="244"/>
        <v>0</v>
      </c>
      <c r="BB109" s="80">
        <f t="shared" si="244"/>
        <v>0</v>
      </c>
      <c r="BC109" s="80">
        <f t="shared" si="244"/>
        <v>0</v>
      </c>
      <c r="BD109" s="80">
        <f t="shared" si="244"/>
        <v>0</v>
      </c>
      <c r="BE109" s="80">
        <f t="shared" si="244"/>
        <v>0</v>
      </c>
      <c r="BF109" s="80">
        <f t="shared" si="244"/>
        <v>0.4</v>
      </c>
      <c r="BG109" s="80">
        <f t="shared" si="244"/>
        <v>0.4</v>
      </c>
      <c r="BH109" s="80">
        <f t="shared" si="244"/>
        <v>0.4</v>
      </c>
      <c r="BI109" s="80">
        <f t="shared" si="245"/>
        <v>0.4</v>
      </c>
      <c r="BJ109" s="80">
        <f t="shared" si="245"/>
        <v>0.6</v>
      </c>
      <c r="BK109" s="80">
        <f t="shared" si="245"/>
        <v>0.8</v>
      </c>
      <c r="BL109" s="80">
        <f t="shared" si="245"/>
        <v>1.2</v>
      </c>
      <c r="BM109" s="80">
        <f t="shared" si="245"/>
        <v>1.4</v>
      </c>
      <c r="BN109" s="80">
        <f t="shared" si="245"/>
        <v>2</v>
      </c>
      <c r="BO109" s="80">
        <f t="shared" si="245"/>
        <v>4.2</v>
      </c>
      <c r="BP109" s="80">
        <f t="shared" si="245"/>
        <v>3.6</v>
      </c>
      <c r="BQ109" s="80">
        <f t="shared" si="245"/>
        <v>3.6</v>
      </c>
      <c r="BR109" s="80">
        <f t="shared" si="245"/>
        <v>4.2</v>
      </c>
      <c r="BS109" s="80">
        <f t="shared" si="246"/>
        <v>3.6</v>
      </c>
      <c r="BT109" s="80">
        <f t="shared" si="246"/>
        <v>2.4</v>
      </c>
      <c r="BU109" s="80">
        <f t="shared" si="246"/>
        <v>5.6</v>
      </c>
      <c r="BV109" s="80">
        <f t="shared" si="246"/>
        <v>8.4</v>
      </c>
      <c r="BW109" s="80">
        <f t="shared" si="246"/>
        <v>13</v>
      </c>
      <c r="BX109" s="80">
        <f t="shared" si="246"/>
        <v>16</v>
      </c>
      <c r="BY109" s="80">
        <f t="shared" si="246"/>
        <v>20.6</v>
      </c>
      <c r="BZ109" s="80">
        <f t="shared" si="246"/>
        <v>17.8</v>
      </c>
      <c r="CA109" s="80">
        <f t="shared" si="246"/>
        <v>20.8</v>
      </c>
      <c r="CB109" s="80">
        <f t="shared" si="246"/>
        <v>24.8</v>
      </c>
      <c r="CC109" s="80">
        <f t="shared" si="247"/>
        <v>22.4</v>
      </c>
      <c r="CD109" s="80">
        <f t="shared" si="247"/>
        <v>25</v>
      </c>
      <c r="CE109" s="80">
        <f t="shared" si="247"/>
        <v>25.4</v>
      </c>
      <c r="CF109" s="80">
        <f t="shared" si="247"/>
        <v>25.2</v>
      </c>
      <c r="CG109" s="80">
        <f t="shared" si="247"/>
        <v>17.2</v>
      </c>
      <c r="CH109" s="80">
        <f t="shared" si="247"/>
        <v>18</v>
      </c>
      <c r="CI109" s="80">
        <f t="shared" si="247"/>
        <v>15.8</v>
      </c>
      <c r="CJ109" s="80">
        <f t="shared" si="247"/>
        <v>22.8</v>
      </c>
      <c r="CK109" s="80">
        <f t="shared" si="247"/>
        <v>18.8</v>
      </c>
      <c r="CL109" s="80">
        <f t="shared" si="247"/>
        <v>17.600000000000001</v>
      </c>
      <c r="CM109" s="80">
        <f t="shared" si="248"/>
        <v>17</v>
      </c>
      <c r="CN109" s="80">
        <f t="shared" si="248"/>
        <v>12.8</v>
      </c>
      <c r="CO109" s="80">
        <f t="shared" si="248"/>
        <v>7.4</v>
      </c>
      <c r="CP109" s="80">
        <f t="shared" si="248"/>
        <v>6.8</v>
      </c>
      <c r="CQ109" s="80">
        <f t="shared" si="248"/>
        <v>9.8000000000000007</v>
      </c>
      <c r="CR109" s="80">
        <f t="shared" si="248"/>
        <v>12</v>
      </c>
      <c r="CS109" s="80">
        <f t="shared" si="248"/>
        <v>13</v>
      </c>
      <c r="CT109" s="80">
        <f t="shared" si="248"/>
        <v>11.6</v>
      </c>
      <c r="CU109" s="80">
        <f t="shared" si="248"/>
        <v>13.6</v>
      </c>
      <c r="CV109" s="80">
        <f t="shared" si="248"/>
        <v>13.6</v>
      </c>
      <c r="CW109" s="80">
        <f t="shared" si="249"/>
        <v>12.4</v>
      </c>
      <c r="CX109" s="80">
        <f t="shared" si="249"/>
        <v>23.8</v>
      </c>
      <c r="CY109" s="80">
        <f t="shared" si="249"/>
        <v>30</v>
      </c>
      <c r="CZ109" s="80">
        <f t="shared" si="249"/>
        <v>26.6</v>
      </c>
      <c r="DA109" s="80">
        <f t="shared" si="249"/>
        <v>30.2</v>
      </c>
      <c r="DB109" s="80">
        <f t="shared" si="249"/>
        <v>36.6</v>
      </c>
      <c r="DC109" s="80">
        <f t="shared" si="249"/>
        <v>29.4</v>
      </c>
      <c r="DD109" s="80">
        <f t="shared" si="249"/>
        <v>28.8</v>
      </c>
      <c r="DE109" s="80">
        <f t="shared" si="249"/>
        <v>35.4</v>
      </c>
      <c r="DF109" s="80">
        <f t="shared" si="249"/>
        <v>69.8</v>
      </c>
      <c r="DG109" s="80">
        <f t="shared" si="250"/>
        <v>70.599999999999994</v>
      </c>
      <c r="DH109" s="80">
        <f t="shared" si="250"/>
        <v>88</v>
      </c>
      <c r="DI109" s="80">
        <f t="shared" si="250"/>
        <v>99.8</v>
      </c>
      <c r="DJ109" s="80">
        <f t="shared" si="250"/>
        <v>131.4</v>
      </c>
      <c r="DK109" s="80">
        <f t="shared" si="250"/>
        <v>135</v>
      </c>
      <c r="DL109" s="80">
        <f t="shared" si="250"/>
        <v>143.19999999999999</v>
      </c>
      <c r="DM109" s="80">
        <f t="shared" si="250"/>
        <v>130.4</v>
      </c>
      <c r="DN109" s="80">
        <f t="shared" si="250"/>
        <v>140.4</v>
      </c>
      <c r="DO109" s="80">
        <f t="shared" si="250"/>
        <v>127.8</v>
      </c>
      <c r="DP109" s="80">
        <f t="shared" si="250"/>
        <v>79</v>
      </c>
      <c r="DQ109" s="80">
        <f t="shared" si="251"/>
        <v>96.8</v>
      </c>
      <c r="DR109" s="80">
        <f t="shared" si="251"/>
        <v>97.6</v>
      </c>
      <c r="DS109" s="80">
        <f t="shared" si="251"/>
        <v>97.6</v>
      </c>
      <c r="DT109" s="80">
        <f t="shared" si="251"/>
        <v>93</v>
      </c>
      <c r="DU109" s="80">
        <f t="shared" si="251"/>
        <v>113.2</v>
      </c>
      <c r="DV109" s="80">
        <f t="shared" si="251"/>
        <v>108.6</v>
      </c>
      <c r="DW109" s="80">
        <f t="shared" si="251"/>
        <v>127.4</v>
      </c>
      <c r="DX109" s="80">
        <f t="shared" si="251"/>
        <v>99</v>
      </c>
      <c r="DY109" s="80">
        <f t="shared" si="251"/>
        <v>127.8</v>
      </c>
      <c r="DZ109" s="80">
        <f t="shared" si="251"/>
        <v>166.2</v>
      </c>
      <c r="EA109" s="80">
        <f t="shared" si="252"/>
        <v>135.80000000000001</v>
      </c>
      <c r="EB109" s="80">
        <f t="shared" si="252"/>
        <v>199</v>
      </c>
      <c r="EC109" s="80">
        <f t="shared" si="252"/>
        <v>246.8</v>
      </c>
      <c r="ED109" s="80">
        <f t="shared" si="252"/>
        <v>239.4</v>
      </c>
      <c r="EE109" s="80">
        <f t="shared" si="252"/>
        <v>232.6</v>
      </c>
      <c r="EF109" s="80">
        <f t="shared" si="252"/>
        <v>255</v>
      </c>
      <c r="EG109" s="80">
        <f t="shared" si="252"/>
        <v>160.4</v>
      </c>
      <c r="EH109" s="80">
        <f t="shared" si="252"/>
        <v>181</v>
      </c>
      <c r="EI109" s="80">
        <f t="shared" si="252"/>
        <v>160.19999999999999</v>
      </c>
      <c r="EJ109" s="80">
        <f t="shared" si="252"/>
        <v>144.4</v>
      </c>
      <c r="EK109" s="80">
        <f t="shared" si="253"/>
        <v>155</v>
      </c>
      <c r="EL109" s="80">
        <f t="shared" si="253"/>
        <v>187.6</v>
      </c>
      <c r="EM109" s="80">
        <f t="shared" si="253"/>
        <v>157.19999999999999</v>
      </c>
      <c r="EN109" s="80">
        <f t="shared" si="253"/>
        <v>153.80000000000001</v>
      </c>
      <c r="EO109" s="80" t="e">
        <f t="shared" si="253"/>
        <v>#N/A</v>
      </c>
      <c r="EP109" s="80" t="e">
        <f t="shared" si="253"/>
        <v>#N/A</v>
      </c>
      <c r="EQ109" s="80" t="e">
        <f t="shared" si="253"/>
        <v>#N/A</v>
      </c>
      <c r="ER109" s="80" t="e">
        <f t="shared" si="253"/>
        <v>#N/A</v>
      </c>
      <c r="ES109" s="80" t="e">
        <f t="shared" si="253"/>
        <v>#N/A</v>
      </c>
      <c r="ET109" s="80" t="e">
        <f t="shared" si="253"/>
        <v>#N/A</v>
      </c>
      <c r="EU109" s="80" t="e">
        <f t="shared" si="253"/>
        <v>#N/A</v>
      </c>
      <c r="EV109">
        <v>1</v>
      </c>
      <c r="EX109" s="10">
        <f t="shared" ca="1" si="254"/>
        <v>181</v>
      </c>
      <c r="EY109" s="10">
        <f t="shared" ca="1" si="254"/>
        <v>160.19999999999999</v>
      </c>
      <c r="EZ109" s="10">
        <f t="shared" ca="1" si="254"/>
        <v>144.4</v>
      </c>
      <c r="FA109" s="10">
        <f t="shared" ca="1" si="254"/>
        <v>155</v>
      </c>
      <c r="FB109" s="10">
        <f t="shared" ca="1" si="254"/>
        <v>187.6</v>
      </c>
      <c r="FC109" s="10">
        <f t="shared" ca="1" si="254"/>
        <v>157.19999999999999</v>
      </c>
      <c r="FD109" s="10">
        <f t="shared" ca="1" si="254"/>
        <v>153.80000000000001</v>
      </c>
      <c r="FE109" s="10">
        <f t="shared" ca="1" si="260"/>
        <v>162.74285714285716</v>
      </c>
      <c r="FF109" s="10" t="b">
        <f ca="1">MAX(EX109:FD109)=FG109</f>
        <v>0</v>
      </c>
      <c r="FG109" s="10">
        <f t="array" ref="FG109">MAX(IF(ISNA(K109:EU109),"",K109:EU109))</f>
        <v>255</v>
      </c>
      <c r="FH109" s="52">
        <f t="shared" ca="1" si="261"/>
        <v>0.63820728291316531</v>
      </c>
      <c r="FI109" t="str">
        <f t="shared" si="262"/>
        <v>NorthAmerica</v>
      </c>
      <c r="FJ109" t="str">
        <f t="shared" si="263"/>
        <v>Honduras</v>
      </c>
      <c r="FK109" s="10">
        <f t="shared" si="264"/>
        <v>255</v>
      </c>
      <c r="FL109" s="10">
        <f t="shared" ca="1" si="265"/>
        <v>5971</v>
      </c>
      <c r="FM109" s="10">
        <f t="shared" ca="1" si="266"/>
        <v>0</v>
      </c>
      <c r="FN109" s="10">
        <f t="shared" ca="1" si="267"/>
        <v>0</v>
      </c>
      <c r="FO109" s="10">
        <f t="shared" ca="1" si="268"/>
        <v>0</v>
      </c>
      <c r="FP109" s="10">
        <f t="shared" ca="1" si="269"/>
        <v>8400000</v>
      </c>
      <c r="FQ109" s="10">
        <f t="shared" ca="1" si="270"/>
        <v>0</v>
      </c>
    </row>
    <row r="110" spans="1:173" ht="30" hidden="1" customHeight="1" x14ac:dyDescent="0.25">
      <c r="A110" s="81">
        <f>VLOOKUP(E110,Countries!$D$5:$F$254,3,FALSE)</f>
        <v>600</v>
      </c>
      <c r="B110" s="86">
        <f t="shared" ca="1" si="255"/>
        <v>0</v>
      </c>
      <c r="C110" s="80" t="str">
        <f>VLOOKUP(E110,Countries!$D$5:$E$254,2,FALSE)</f>
        <v>Africa</v>
      </c>
      <c r="D110" s="80" t="str">
        <f>VLOOKUP(E110,Countries!$D$5:$G$254,4,FALSE)</f>
        <v>NoAfrica</v>
      </c>
      <c r="E110" s="80" t="str">
        <f>Infections!A185</f>
        <v>Western Sahara</v>
      </c>
      <c r="F110" s="80">
        <f t="shared" ca="1" si="256"/>
        <v>9</v>
      </c>
      <c r="G110" s="81">
        <f t="shared" ca="1" si="257"/>
        <v>0</v>
      </c>
      <c r="H110" s="80"/>
      <c r="I110" s="80">
        <f t="shared" si="258"/>
        <v>0</v>
      </c>
      <c r="J110" s="80">
        <f t="shared" si="259"/>
        <v>0</v>
      </c>
      <c r="K110" s="80" t="e">
        <f t="shared" si="240"/>
        <v>#N/A</v>
      </c>
      <c r="L110" s="80" t="e">
        <f t="shared" si="240"/>
        <v>#N/A</v>
      </c>
      <c r="M110" s="80" t="e">
        <f t="shared" si="240"/>
        <v>#N/A</v>
      </c>
      <c r="N110" s="80">
        <f t="shared" si="240"/>
        <v>0</v>
      </c>
      <c r="O110" s="80">
        <f t="shared" si="240"/>
        <v>0</v>
      </c>
      <c r="P110" s="80">
        <f t="shared" si="240"/>
        <v>0</v>
      </c>
      <c r="Q110" s="80">
        <f t="shared" si="240"/>
        <v>0</v>
      </c>
      <c r="R110" s="80">
        <f t="shared" si="240"/>
        <v>0</v>
      </c>
      <c r="S110" s="80">
        <f t="shared" si="240"/>
        <v>0</v>
      </c>
      <c r="T110" s="80">
        <f t="shared" si="240"/>
        <v>0</v>
      </c>
      <c r="U110" s="80">
        <f t="shared" si="241"/>
        <v>0</v>
      </c>
      <c r="V110" s="80">
        <f t="shared" si="241"/>
        <v>0</v>
      </c>
      <c r="W110" s="80">
        <f t="shared" si="241"/>
        <v>0</v>
      </c>
      <c r="X110" s="80">
        <f t="shared" si="241"/>
        <v>0</v>
      </c>
      <c r="Y110" s="80">
        <f t="shared" si="241"/>
        <v>0</v>
      </c>
      <c r="Z110" s="80">
        <f t="shared" si="241"/>
        <v>0</v>
      </c>
      <c r="AA110" s="80">
        <f t="shared" si="241"/>
        <v>0</v>
      </c>
      <c r="AB110" s="80">
        <f t="shared" si="241"/>
        <v>0</v>
      </c>
      <c r="AC110" s="80">
        <f t="shared" si="241"/>
        <v>0</v>
      </c>
      <c r="AD110" s="80">
        <f t="shared" si="241"/>
        <v>0</v>
      </c>
      <c r="AE110" s="80">
        <f t="shared" si="242"/>
        <v>0</v>
      </c>
      <c r="AF110" s="80">
        <f t="shared" si="242"/>
        <v>0</v>
      </c>
      <c r="AG110" s="80">
        <f t="shared" si="242"/>
        <v>0</v>
      </c>
      <c r="AH110" s="80">
        <f t="shared" si="242"/>
        <v>0</v>
      </c>
      <c r="AI110" s="80">
        <f t="shared" si="242"/>
        <v>0</v>
      </c>
      <c r="AJ110" s="80">
        <f t="shared" si="242"/>
        <v>0</v>
      </c>
      <c r="AK110" s="80">
        <f t="shared" si="242"/>
        <v>0</v>
      </c>
      <c r="AL110" s="80">
        <f t="shared" si="242"/>
        <v>0</v>
      </c>
      <c r="AM110" s="80">
        <f t="shared" si="242"/>
        <v>0</v>
      </c>
      <c r="AN110" s="80">
        <f t="shared" si="242"/>
        <v>0</v>
      </c>
      <c r="AO110" s="80">
        <f t="shared" si="243"/>
        <v>0</v>
      </c>
      <c r="AP110" s="80">
        <f t="shared" si="243"/>
        <v>0</v>
      </c>
      <c r="AQ110" s="80">
        <f t="shared" si="243"/>
        <v>0</v>
      </c>
      <c r="AR110" s="80">
        <f t="shared" si="243"/>
        <v>0</v>
      </c>
      <c r="AS110" s="80">
        <f t="shared" si="243"/>
        <v>0</v>
      </c>
      <c r="AT110" s="80">
        <f t="shared" si="243"/>
        <v>0</v>
      </c>
      <c r="AU110" s="80">
        <f t="shared" si="243"/>
        <v>0</v>
      </c>
      <c r="AV110" s="80">
        <f t="shared" si="243"/>
        <v>0</v>
      </c>
      <c r="AW110" s="80">
        <f t="shared" si="243"/>
        <v>0</v>
      </c>
      <c r="AX110" s="80">
        <f t="shared" si="243"/>
        <v>0</v>
      </c>
      <c r="AY110" s="80">
        <f t="shared" si="244"/>
        <v>0</v>
      </c>
      <c r="AZ110" s="80">
        <f t="shared" si="244"/>
        <v>0</v>
      </c>
      <c r="BA110" s="80">
        <f t="shared" si="244"/>
        <v>0</v>
      </c>
      <c r="BB110" s="80">
        <f t="shared" si="244"/>
        <v>0</v>
      </c>
      <c r="BC110" s="80">
        <f t="shared" si="244"/>
        <v>0</v>
      </c>
      <c r="BD110" s="80">
        <f t="shared" si="244"/>
        <v>0</v>
      </c>
      <c r="BE110" s="80">
        <f t="shared" si="244"/>
        <v>0</v>
      </c>
      <c r="BF110" s="80">
        <f t="shared" si="244"/>
        <v>0</v>
      </c>
      <c r="BG110" s="80">
        <f t="shared" si="244"/>
        <v>0</v>
      </c>
      <c r="BH110" s="80">
        <f t="shared" si="244"/>
        <v>0</v>
      </c>
      <c r="BI110" s="80">
        <f t="shared" si="245"/>
        <v>0</v>
      </c>
      <c r="BJ110" s="80">
        <f t="shared" si="245"/>
        <v>0</v>
      </c>
      <c r="BK110" s="80">
        <f t="shared" si="245"/>
        <v>0</v>
      </c>
      <c r="BL110" s="80">
        <f t="shared" si="245"/>
        <v>0</v>
      </c>
      <c r="BM110" s="80">
        <f t="shared" si="245"/>
        <v>0</v>
      </c>
      <c r="BN110" s="80">
        <f t="shared" si="245"/>
        <v>0</v>
      </c>
      <c r="BO110" s="80">
        <f t="shared" si="245"/>
        <v>0</v>
      </c>
      <c r="BP110" s="80">
        <f t="shared" si="245"/>
        <v>0</v>
      </c>
      <c r="BQ110" s="80">
        <f t="shared" si="245"/>
        <v>0</v>
      </c>
      <c r="BR110" s="80">
        <f t="shared" si="245"/>
        <v>0</v>
      </c>
      <c r="BS110" s="80">
        <f t="shared" si="246"/>
        <v>0</v>
      </c>
      <c r="BT110" s="80">
        <f t="shared" si="246"/>
        <v>0</v>
      </c>
      <c r="BU110" s="80">
        <f t="shared" si="246"/>
        <v>0</v>
      </c>
      <c r="BV110" s="80">
        <f t="shared" si="246"/>
        <v>0</v>
      </c>
      <c r="BW110" s="80">
        <f t="shared" si="246"/>
        <v>0</v>
      </c>
      <c r="BX110" s="80">
        <f t="shared" si="246"/>
        <v>0</v>
      </c>
      <c r="BY110" s="80">
        <f t="shared" si="246"/>
        <v>0</v>
      </c>
      <c r="BZ110" s="80">
        <f t="shared" si="246"/>
        <v>0</v>
      </c>
      <c r="CA110" s="80">
        <f t="shared" si="246"/>
        <v>0</v>
      </c>
      <c r="CB110" s="80">
        <f t="shared" si="246"/>
        <v>0</v>
      </c>
      <c r="CC110" s="80">
        <f t="shared" si="247"/>
        <v>0</v>
      </c>
      <c r="CD110" s="80">
        <f t="shared" si="247"/>
        <v>0</v>
      </c>
      <c r="CE110" s="80">
        <f t="shared" si="247"/>
        <v>0.8</v>
      </c>
      <c r="CF110" s="80">
        <f t="shared" si="247"/>
        <v>0.8</v>
      </c>
      <c r="CG110" s="80">
        <f t="shared" si="247"/>
        <v>0.8</v>
      </c>
      <c r="CH110" s="80">
        <f t="shared" si="247"/>
        <v>0.8</v>
      </c>
      <c r="CI110" s="80">
        <f t="shared" si="247"/>
        <v>0.8</v>
      </c>
      <c r="CJ110" s="80">
        <f t="shared" si="247"/>
        <v>0</v>
      </c>
      <c r="CK110" s="80">
        <f t="shared" si="247"/>
        <v>0</v>
      </c>
      <c r="CL110" s="80">
        <f t="shared" si="247"/>
        <v>0.4</v>
      </c>
      <c r="CM110" s="80">
        <f t="shared" si="248"/>
        <v>0.4</v>
      </c>
      <c r="CN110" s="80">
        <f t="shared" si="248"/>
        <v>0.4</v>
      </c>
      <c r="CO110" s="80">
        <f t="shared" si="248"/>
        <v>0.4</v>
      </c>
      <c r="CP110" s="80">
        <f t="shared" si="248"/>
        <v>0.4</v>
      </c>
      <c r="CQ110" s="80">
        <f t="shared" si="248"/>
        <v>0</v>
      </c>
      <c r="CR110" s="80">
        <f t="shared" si="248"/>
        <v>0</v>
      </c>
      <c r="CS110" s="80">
        <f t="shared" si="248"/>
        <v>0</v>
      </c>
      <c r="CT110" s="80">
        <f t="shared" si="248"/>
        <v>0</v>
      </c>
      <c r="CU110" s="80">
        <f t="shared" si="248"/>
        <v>0</v>
      </c>
      <c r="CV110" s="80">
        <f t="shared" si="248"/>
        <v>0</v>
      </c>
      <c r="CW110" s="80">
        <f t="shared" si="249"/>
        <v>0</v>
      </c>
      <c r="CX110" s="80">
        <f t="shared" si="249"/>
        <v>0</v>
      </c>
      <c r="CY110" s="80">
        <f t="shared" si="249"/>
        <v>0</v>
      </c>
      <c r="CZ110" s="80">
        <f t="shared" si="249"/>
        <v>0</v>
      </c>
      <c r="DA110" s="80">
        <f t="shared" si="249"/>
        <v>0</v>
      </c>
      <c r="DB110" s="80">
        <f t="shared" si="249"/>
        <v>0</v>
      </c>
      <c r="DC110" s="80">
        <f t="shared" si="249"/>
        <v>0</v>
      </c>
      <c r="DD110" s="80">
        <f t="shared" si="249"/>
        <v>0</v>
      </c>
      <c r="DE110" s="80">
        <f t="shared" si="249"/>
        <v>0</v>
      </c>
      <c r="DF110" s="80">
        <f t="shared" si="249"/>
        <v>0</v>
      </c>
      <c r="DG110" s="80">
        <f t="shared" si="250"/>
        <v>0</v>
      </c>
      <c r="DH110" s="80">
        <f t="shared" si="250"/>
        <v>0</v>
      </c>
      <c r="DI110" s="80">
        <f t="shared" si="250"/>
        <v>0</v>
      </c>
      <c r="DJ110" s="80">
        <f t="shared" si="250"/>
        <v>0</v>
      </c>
      <c r="DK110" s="80">
        <f t="shared" si="250"/>
        <v>0</v>
      </c>
      <c r="DL110" s="80">
        <f t="shared" si="250"/>
        <v>0</v>
      </c>
      <c r="DM110" s="80">
        <f t="shared" si="250"/>
        <v>0</v>
      </c>
      <c r="DN110" s="80">
        <f t="shared" si="250"/>
        <v>0</v>
      </c>
      <c r="DO110" s="80">
        <f t="shared" si="250"/>
        <v>0</v>
      </c>
      <c r="DP110" s="80">
        <f t="shared" si="250"/>
        <v>0</v>
      </c>
      <c r="DQ110" s="80">
        <f t="shared" si="251"/>
        <v>0</v>
      </c>
      <c r="DR110" s="80">
        <f t="shared" si="251"/>
        <v>0</v>
      </c>
      <c r="DS110" s="80">
        <f t="shared" si="251"/>
        <v>0</v>
      </c>
      <c r="DT110" s="80">
        <f t="shared" si="251"/>
        <v>0</v>
      </c>
      <c r="DU110" s="80">
        <f t="shared" si="251"/>
        <v>0</v>
      </c>
      <c r="DV110" s="80">
        <f t="shared" si="251"/>
        <v>0</v>
      </c>
      <c r="DW110" s="80">
        <f t="shared" si="251"/>
        <v>0</v>
      </c>
      <c r="DX110" s="80">
        <f t="shared" si="251"/>
        <v>0</v>
      </c>
      <c r="DY110" s="80">
        <f t="shared" si="251"/>
        <v>0</v>
      </c>
      <c r="DZ110" s="80">
        <f t="shared" si="251"/>
        <v>0</v>
      </c>
      <c r="EA110" s="80">
        <f t="shared" si="252"/>
        <v>0</v>
      </c>
      <c r="EB110" s="80">
        <f t="shared" si="252"/>
        <v>0.6</v>
      </c>
      <c r="EC110" s="80">
        <f t="shared" si="252"/>
        <v>0.6</v>
      </c>
      <c r="ED110" s="80">
        <f t="shared" si="252"/>
        <v>0.6</v>
      </c>
      <c r="EE110" s="80">
        <f t="shared" si="252"/>
        <v>0.6</v>
      </c>
      <c r="EF110" s="80">
        <f t="shared" si="252"/>
        <v>0.6</v>
      </c>
      <c r="EG110" s="80">
        <f t="shared" si="252"/>
        <v>0</v>
      </c>
      <c r="EH110" s="80">
        <f t="shared" si="252"/>
        <v>0</v>
      </c>
      <c r="EI110" s="80">
        <f t="shared" si="252"/>
        <v>0</v>
      </c>
      <c r="EJ110" s="80">
        <f t="shared" si="252"/>
        <v>0</v>
      </c>
      <c r="EK110" s="80">
        <f t="shared" si="253"/>
        <v>0</v>
      </c>
      <c r="EL110" s="80">
        <f t="shared" si="253"/>
        <v>0</v>
      </c>
      <c r="EM110" s="80">
        <f t="shared" si="253"/>
        <v>0</v>
      </c>
      <c r="EN110" s="80">
        <f t="shared" si="253"/>
        <v>0</v>
      </c>
      <c r="EO110" s="80" t="e">
        <f t="shared" si="253"/>
        <v>#N/A</v>
      </c>
      <c r="EP110" s="80" t="e">
        <f t="shared" si="253"/>
        <v>#N/A</v>
      </c>
      <c r="EQ110" s="80" t="e">
        <f t="shared" si="253"/>
        <v>#N/A</v>
      </c>
      <c r="ER110" s="80" t="e">
        <f t="shared" si="253"/>
        <v>#N/A</v>
      </c>
      <c r="ES110" s="80" t="e">
        <f t="shared" si="253"/>
        <v>#N/A</v>
      </c>
      <c r="ET110" s="80" t="e">
        <f t="shared" si="253"/>
        <v>#N/A</v>
      </c>
      <c r="EU110" s="80" t="e">
        <f t="shared" si="253"/>
        <v>#N/A</v>
      </c>
      <c r="EV110">
        <v>1</v>
      </c>
      <c r="EX110" s="10">
        <f t="shared" ca="1" si="254"/>
        <v>0</v>
      </c>
      <c r="EY110" s="10">
        <f t="shared" ca="1" si="254"/>
        <v>0</v>
      </c>
      <c r="EZ110" s="10">
        <f t="shared" ca="1" si="254"/>
        <v>0</v>
      </c>
      <c r="FA110" s="10">
        <f t="shared" ca="1" si="254"/>
        <v>0</v>
      </c>
      <c r="FB110" s="10">
        <f t="shared" ca="1" si="254"/>
        <v>0</v>
      </c>
      <c r="FC110" s="10">
        <f t="shared" ca="1" si="254"/>
        <v>0</v>
      </c>
      <c r="FD110" s="10">
        <f t="shared" ca="1" si="254"/>
        <v>0</v>
      </c>
      <c r="FE110" s="10">
        <f t="shared" ca="1" si="260"/>
        <v>0</v>
      </c>
      <c r="FG110" s="10">
        <f t="array" ref="FG110">MAX(IF(ISNA(K110:ED110),"",K110:ED110))</f>
        <v>0.8</v>
      </c>
      <c r="FH110" s="52">
        <f t="shared" ca="1" si="261"/>
        <v>0</v>
      </c>
      <c r="FI110" t="str">
        <f t="shared" si="262"/>
        <v>Africa</v>
      </c>
      <c r="FJ110" t="str">
        <f t="shared" si="263"/>
        <v>Western Sahara</v>
      </c>
      <c r="FK110" s="10">
        <f t="shared" si="264"/>
        <v>0.8</v>
      </c>
      <c r="FL110" s="10">
        <f t="shared" ca="1" si="265"/>
        <v>9</v>
      </c>
      <c r="FM110">
        <f t="shared" ca="1" si="266"/>
        <v>600</v>
      </c>
      <c r="FN110">
        <f t="shared" ca="1" si="267"/>
        <v>0</v>
      </c>
      <c r="FO110">
        <f t="shared" ca="1" si="268"/>
        <v>0</v>
      </c>
      <c r="FP110">
        <f t="shared" ca="1" si="269"/>
        <v>0</v>
      </c>
      <c r="FQ110">
        <f t="shared" ca="1" si="270"/>
        <v>0</v>
      </c>
    </row>
    <row r="111" spans="1:173" ht="30" customHeight="1" x14ac:dyDescent="0.25">
      <c r="A111" s="81">
        <f>VLOOKUP(E111,Countries!$D$5:$F$254,3,FALSE)</f>
        <v>958000</v>
      </c>
      <c r="B111" s="86">
        <f t="shared" ca="1" si="255"/>
        <v>0.83937316356513225</v>
      </c>
      <c r="C111" s="80" t="str">
        <f>VLOOKUP(E111,Countries!$D$5:$E$254,2,FALSE)</f>
        <v>Asia</v>
      </c>
      <c r="D111" s="80" t="str">
        <f>VLOOKUP(E111,Countries!$D$5:$G$254,4,FALSE)</f>
        <v>MiEast</v>
      </c>
      <c r="E111" s="80" t="str">
        <f>Infections!A52</f>
        <v>Djibouti</v>
      </c>
      <c r="F111" s="81">
        <f t="shared" ca="1" si="256"/>
        <v>4123</v>
      </c>
      <c r="G111" s="81">
        <f t="shared" ca="1" si="257"/>
        <v>171.4</v>
      </c>
      <c r="H111" s="100" t="str">
        <f>E111</f>
        <v>Djibouti</v>
      </c>
      <c r="I111" s="80">
        <f t="shared" si="258"/>
        <v>0</v>
      </c>
      <c r="J111" s="80">
        <f t="shared" si="259"/>
        <v>0</v>
      </c>
      <c r="K111" s="80" t="e">
        <f t="shared" si="240"/>
        <v>#N/A</v>
      </c>
      <c r="L111" s="80" t="e">
        <f t="shared" si="240"/>
        <v>#N/A</v>
      </c>
      <c r="M111" s="80" t="e">
        <f t="shared" si="240"/>
        <v>#N/A</v>
      </c>
      <c r="N111" s="80">
        <f t="shared" si="240"/>
        <v>0</v>
      </c>
      <c r="O111" s="80">
        <f t="shared" si="240"/>
        <v>0</v>
      </c>
      <c r="P111" s="80">
        <f t="shared" si="240"/>
        <v>0</v>
      </c>
      <c r="Q111" s="80">
        <f t="shared" si="240"/>
        <v>0</v>
      </c>
      <c r="R111" s="80">
        <f t="shared" si="240"/>
        <v>0</v>
      </c>
      <c r="S111" s="80">
        <f t="shared" si="240"/>
        <v>0</v>
      </c>
      <c r="T111" s="80">
        <f t="shared" si="240"/>
        <v>0</v>
      </c>
      <c r="U111" s="80">
        <f t="shared" si="241"/>
        <v>0</v>
      </c>
      <c r="V111" s="80">
        <f t="shared" si="241"/>
        <v>0</v>
      </c>
      <c r="W111" s="80">
        <f t="shared" si="241"/>
        <v>0</v>
      </c>
      <c r="X111" s="80">
        <f t="shared" si="241"/>
        <v>0</v>
      </c>
      <c r="Y111" s="80">
        <f t="shared" si="241"/>
        <v>0</v>
      </c>
      <c r="Z111" s="80">
        <f t="shared" si="241"/>
        <v>0</v>
      </c>
      <c r="AA111" s="80">
        <f t="shared" si="241"/>
        <v>0</v>
      </c>
      <c r="AB111" s="80">
        <f t="shared" si="241"/>
        <v>0</v>
      </c>
      <c r="AC111" s="80">
        <f t="shared" si="241"/>
        <v>0</v>
      </c>
      <c r="AD111" s="80">
        <f t="shared" si="241"/>
        <v>0</v>
      </c>
      <c r="AE111" s="80">
        <f t="shared" si="242"/>
        <v>0</v>
      </c>
      <c r="AF111" s="80">
        <f t="shared" si="242"/>
        <v>0</v>
      </c>
      <c r="AG111" s="80">
        <f t="shared" si="242"/>
        <v>0</v>
      </c>
      <c r="AH111" s="80">
        <f t="shared" si="242"/>
        <v>0</v>
      </c>
      <c r="AI111" s="80">
        <f t="shared" si="242"/>
        <v>0</v>
      </c>
      <c r="AJ111" s="80">
        <f t="shared" si="242"/>
        <v>0</v>
      </c>
      <c r="AK111" s="80">
        <f t="shared" si="242"/>
        <v>0</v>
      </c>
      <c r="AL111" s="80">
        <f t="shared" si="242"/>
        <v>0</v>
      </c>
      <c r="AM111" s="80">
        <f t="shared" si="242"/>
        <v>0</v>
      </c>
      <c r="AN111" s="80">
        <f t="shared" si="242"/>
        <v>0</v>
      </c>
      <c r="AO111" s="80">
        <f t="shared" si="243"/>
        <v>0</v>
      </c>
      <c r="AP111" s="80">
        <f t="shared" si="243"/>
        <v>0</v>
      </c>
      <c r="AQ111" s="80">
        <f t="shared" si="243"/>
        <v>0</v>
      </c>
      <c r="AR111" s="80">
        <f t="shared" si="243"/>
        <v>0</v>
      </c>
      <c r="AS111" s="80">
        <f t="shared" si="243"/>
        <v>0</v>
      </c>
      <c r="AT111" s="80">
        <f t="shared" si="243"/>
        <v>0</v>
      </c>
      <c r="AU111" s="80">
        <f t="shared" si="243"/>
        <v>0</v>
      </c>
      <c r="AV111" s="80">
        <f t="shared" si="243"/>
        <v>0</v>
      </c>
      <c r="AW111" s="80">
        <f t="shared" si="243"/>
        <v>0</v>
      </c>
      <c r="AX111" s="80">
        <f t="shared" si="243"/>
        <v>0</v>
      </c>
      <c r="AY111" s="80">
        <f t="shared" si="244"/>
        <v>0</v>
      </c>
      <c r="AZ111" s="80">
        <f t="shared" si="244"/>
        <v>0</v>
      </c>
      <c r="BA111" s="80">
        <f t="shared" si="244"/>
        <v>0</v>
      </c>
      <c r="BB111" s="80">
        <f t="shared" si="244"/>
        <v>0</v>
      </c>
      <c r="BC111" s="80">
        <f t="shared" si="244"/>
        <v>0</v>
      </c>
      <c r="BD111" s="80">
        <f t="shared" si="244"/>
        <v>0</v>
      </c>
      <c r="BE111" s="80">
        <f t="shared" si="244"/>
        <v>0</v>
      </c>
      <c r="BF111" s="80">
        <f t="shared" si="244"/>
        <v>0</v>
      </c>
      <c r="BG111" s="80">
        <f t="shared" si="244"/>
        <v>0</v>
      </c>
      <c r="BH111" s="80">
        <f t="shared" si="244"/>
        <v>0</v>
      </c>
      <c r="BI111" s="80">
        <f t="shared" si="245"/>
        <v>0</v>
      </c>
      <c r="BJ111" s="80">
        <f t="shared" si="245"/>
        <v>0</v>
      </c>
      <c r="BK111" s="80">
        <f t="shared" si="245"/>
        <v>0</v>
      </c>
      <c r="BL111" s="80">
        <f t="shared" si="245"/>
        <v>0</v>
      </c>
      <c r="BM111" s="80">
        <f t="shared" si="245"/>
        <v>0.2</v>
      </c>
      <c r="BN111" s="80">
        <f t="shared" si="245"/>
        <v>0.2</v>
      </c>
      <c r="BO111" s="80">
        <f t="shared" si="245"/>
        <v>0.2</v>
      </c>
      <c r="BP111" s="80">
        <f t="shared" si="245"/>
        <v>0.2</v>
      </c>
      <c r="BQ111" s="80">
        <f t="shared" si="245"/>
        <v>0.2</v>
      </c>
      <c r="BR111" s="80">
        <f t="shared" si="245"/>
        <v>0.4</v>
      </c>
      <c r="BS111" s="80">
        <f t="shared" si="246"/>
        <v>0.4</v>
      </c>
      <c r="BT111" s="80">
        <f t="shared" si="246"/>
        <v>2</v>
      </c>
      <c r="BU111" s="80">
        <f t="shared" si="246"/>
        <v>2</v>
      </c>
      <c r="BV111" s="80">
        <f t="shared" si="246"/>
        <v>2.2000000000000002</v>
      </c>
      <c r="BW111" s="80">
        <f t="shared" si="246"/>
        <v>2.2000000000000002</v>
      </c>
      <c r="BX111" s="80">
        <f t="shared" si="246"/>
        <v>3</v>
      </c>
      <c r="BY111" s="80">
        <f t="shared" si="246"/>
        <v>1.4</v>
      </c>
      <c r="BZ111" s="80">
        <f t="shared" si="246"/>
        <v>3.8</v>
      </c>
      <c r="CA111" s="80">
        <f t="shared" si="246"/>
        <v>4.2</v>
      </c>
      <c r="CB111" s="80">
        <f t="shared" si="246"/>
        <v>5.2</v>
      </c>
      <c r="CC111" s="80">
        <f t="shared" si="247"/>
        <v>6.2</v>
      </c>
      <c r="CD111" s="80">
        <f t="shared" si="247"/>
        <v>6.4</v>
      </c>
      <c r="CE111" s="80">
        <f t="shared" si="247"/>
        <v>5.8</v>
      </c>
      <c r="CF111" s="80">
        <f t="shared" si="247"/>
        <v>11.4</v>
      </c>
      <c r="CG111" s="80">
        <f t="shared" si="247"/>
        <v>10</v>
      </c>
      <c r="CH111" s="80">
        <f t="shared" si="247"/>
        <v>17.2</v>
      </c>
      <c r="CI111" s="80">
        <f t="shared" si="247"/>
        <v>17</v>
      </c>
      <c r="CJ111" s="80">
        <f t="shared" si="247"/>
        <v>18.2</v>
      </c>
      <c r="CK111" s="80">
        <f t="shared" si="247"/>
        <v>19.399999999999999</v>
      </c>
      <c r="CL111" s="80">
        <f t="shared" si="247"/>
        <v>24.8</v>
      </c>
      <c r="CM111" s="80">
        <f t="shared" si="248"/>
        <v>32.6</v>
      </c>
      <c r="CN111" s="80">
        <f t="shared" si="248"/>
        <v>45.6</v>
      </c>
      <c r="CO111" s="80">
        <f t="shared" si="248"/>
        <v>57</v>
      </c>
      <c r="CP111" s="80">
        <f t="shared" si="248"/>
        <v>80.8</v>
      </c>
      <c r="CQ111" s="80">
        <f t="shared" si="248"/>
        <v>103.6</v>
      </c>
      <c r="CR111" s="80">
        <f t="shared" si="248"/>
        <v>86.8</v>
      </c>
      <c r="CS111" s="80">
        <f t="shared" si="248"/>
        <v>96.6</v>
      </c>
      <c r="CT111" s="80">
        <f t="shared" si="248"/>
        <v>82.2</v>
      </c>
      <c r="CU111" s="80">
        <f t="shared" si="248"/>
        <v>70.8</v>
      </c>
      <c r="CV111" s="80">
        <f t="shared" si="248"/>
        <v>48.4</v>
      </c>
      <c r="CW111" s="80">
        <f t="shared" si="249"/>
        <v>50.8</v>
      </c>
      <c r="CX111" s="80">
        <f t="shared" si="249"/>
        <v>30.6</v>
      </c>
      <c r="CY111" s="80">
        <f t="shared" si="249"/>
        <v>32.4</v>
      </c>
      <c r="CZ111" s="80">
        <f t="shared" si="249"/>
        <v>15.6</v>
      </c>
      <c r="DA111" s="80">
        <f t="shared" si="249"/>
        <v>12.2</v>
      </c>
      <c r="DB111" s="80">
        <f t="shared" si="249"/>
        <v>17.2</v>
      </c>
      <c r="DC111" s="80">
        <f t="shared" si="249"/>
        <v>15.6</v>
      </c>
      <c r="DD111" s="80">
        <f t="shared" si="249"/>
        <v>16.2</v>
      </c>
      <c r="DE111" s="80">
        <f t="shared" si="249"/>
        <v>14.8</v>
      </c>
      <c r="DF111" s="80">
        <f t="shared" si="249"/>
        <v>15.4</v>
      </c>
      <c r="DG111" s="80">
        <f t="shared" si="250"/>
        <v>8</v>
      </c>
      <c r="DH111" s="80">
        <f t="shared" si="250"/>
        <v>7.8</v>
      </c>
      <c r="DI111" s="80">
        <f t="shared" si="250"/>
        <v>6.2</v>
      </c>
      <c r="DJ111" s="80">
        <f t="shared" si="250"/>
        <v>5.4</v>
      </c>
      <c r="DK111" s="80">
        <f t="shared" si="250"/>
        <v>4.2</v>
      </c>
      <c r="DL111" s="80">
        <f t="shared" si="250"/>
        <v>4.5999999999999996</v>
      </c>
      <c r="DM111" s="80">
        <f t="shared" si="250"/>
        <v>14.6</v>
      </c>
      <c r="DN111" s="80">
        <f t="shared" si="250"/>
        <v>18</v>
      </c>
      <c r="DO111" s="80">
        <f t="shared" si="250"/>
        <v>20.6</v>
      </c>
      <c r="DP111" s="80">
        <f t="shared" si="250"/>
        <v>24.6</v>
      </c>
      <c r="DQ111" s="80">
        <f t="shared" si="251"/>
        <v>26.6</v>
      </c>
      <c r="DR111" s="80">
        <f t="shared" si="251"/>
        <v>19</v>
      </c>
      <c r="DS111" s="80">
        <f t="shared" si="251"/>
        <v>19.8</v>
      </c>
      <c r="DT111" s="80">
        <f t="shared" si="251"/>
        <v>20.8</v>
      </c>
      <c r="DU111" s="80">
        <f t="shared" si="251"/>
        <v>29</v>
      </c>
      <c r="DV111" s="80">
        <f t="shared" si="251"/>
        <v>50</v>
      </c>
      <c r="DW111" s="80">
        <f t="shared" si="251"/>
        <v>66.8</v>
      </c>
      <c r="DX111" s="80">
        <f t="shared" si="251"/>
        <v>103.8</v>
      </c>
      <c r="DY111" s="80">
        <f t="shared" si="251"/>
        <v>143.19999999999999</v>
      </c>
      <c r="DZ111" s="80">
        <f t="shared" si="251"/>
        <v>173.8</v>
      </c>
      <c r="EA111" s="80">
        <f t="shared" si="252"/>
        <v>150.4</v>
      </c>
      <c r="EB111" s="80">
        <f t="shared" si="252"/>
        <v>130.4</v>
      </c>
      <c r="EC111" s="80">
        <f t="shared" si="252"/>
        <v>128</v>
      </c>
      <c r="ED111" s="80">
        <f t="shared" si="252"/>
        <v>84.2</v>
      </c>
      <c r="EE111" s="80">
        <f t="shared" si="252"/>
        <v>85.4</v>
      </c>
      <c r="EF111" s="80">
        <f t="shared" si="252"/>
        <v>128.80000000000001</v>
      </c>
      <c r="EG111" s="80">
        <f t="shared" si="252"/>
        <v>128.80000000000001</v>
      </c>
      <c r="EH111" s="80">
        <f t="shared" si="252"/>
        <v>145.19999999999999</v>
      </c>
      <c r="EI111" s="80">
        <f t="shared" si="252"/>
        <v>177.2</v>
      </c>
      <c r="EJ111" s="80">
        <f t="shared" si="252"/>
        <v>174.4</v>
      </c>
      <c r="EK111" s="80">
        <f t="shared" si="253"/>
        <v>173</v>
      </c>
      <c r="EL111" s="80">
        <f t="shared" si="253"/>
        <v>204.2</v>
      </c>
      <c r="EM111" s="80">
        <f t="shared" si="253"/>
        <v>172</v>
      </c>
      <c r="EN111" s="80">
        <f t="shared" si="253"/>
        <v>153.80000000000001</v>
      </c>
      <c r="EO111" s="80" t="e">
        <f t="shared" si="253"/>
        <v>#N/A</v>
      </c>
      <c r="EP111" s="80" t="e">
        <f t="shared" si="253"/>
        <v>#N/A</v>
      </c>
      <c r="EQ111" s="80" t="e">
        <f t="shared" si="253"/>
        <v>#N/A</v>
      </c>
      <c r="ER111" s="80" t="e">
        <f t="shared" si="253"/>
        <v>#N/A</v>
      </c>
      <c r="ES111" s="80" t="e">
        <f t="shared" si="253"/>
        <v>#N/A</v>
      </c>
      <c r="ET111" s="80" t="e">
        <f t="shared" si="253"/>
        <v>#N/A</v>
      </c>
      <c r="EU111" s="80" t="e">
        <f t="shared" si="253"/>
        <v>#N/A</v>
      </c>
      <c r="EV111">
        <v>1</v>
      </c>
      <c r="EX111" s="10">
        <f t="shared" ca="1" si="254"/>
        <v>145.19999999999999</v>
      </c>
      <c r="EY111" s="10">
        <f t="shared" ca="1" si="254"/>
        <v>177.2</v>
      </c>
      <c r="EZ111" s="10">
        <f t="shared" ca="1" si="254"/>
        <v>174.4</v>
      </c>
      <c r="FA111" s="10">
        <f t="shared" ca="1" si="254"/>
        <v>173</v>
      </c>
      <c r="FB111" s="10">
        <f t="shared" ca="1" si="254"/>
        <v>204.2</v>
      </c>
      <c r="FC111" s="10">
        <f t="shared" ca="1" si="254"/>
        <v>172</v>
      </c>
      <c r="FD111" s="10">
        <f t="shared" ca="1" si="254"/>
        <v>153.80000000000001</v>
      </c>
      <c r="FE111" s="10">
        <f t="shared" ca="1" si="260"/>
        <v>171.4</v>
      </c>
      <c r="FF111" s="10" t="b">
        <f ca="1">MAX(EX111:FD111)=FG111</f>
        <v>1</v>
      </c>
      <c r="FG111" s="10">
        <f t="array" ref="FG111">MAX(IF(ISNA(K111:EU111),"",K111:EU111))</f>
        <v>204.2</v>
      </c>
      <c r="FH111" s="52">
        <f t="shared" ca="1" si="261"/>
        <v>0.83937316356513225</v>
      </c>
      <c r="FI111" t="str">
        <f t="shared" si="262"/>
        <v>Asia</v>
      </c>
      <c r="FJ111" t="str">
        <f t="shared" si="263"/>
        <v>Djibouti</v>
      </c>
      <c r="FK111" s="10">
        <f t="shared" si="264"/>
        <v>204.2</v>
      </c>
      <c r="FL111" s="10">
        <f t="shared" ca="1" si="265"/>
        <v>4123</v>
      </c>
      <c r="FM111" s="10">
        <f t="shared" ca="1" si="266"/>
        <v>0</v>
      </c>
      <c r="FN111" s="10">
        <f t="shared" ca="1" si="267"/>
        <v>0</v>
      </c>
      <c r="FO111" s="10">
        <f t="shared" ca="1" si="268"/>
        <v>0</v>
      </c>
      <c r="FP111" s="10">
        <f t="shared" ca="1" si="269"/>
        <v>0</v>
      </c>
      <c r="FQ111" s="10">
        <f t="shared" ca="1" si="270"/>
        <v>958000</v>
      </c>
    </row>
    <row r="112" spans="1:173" ht="30" hidden="1" customHeight="1" x14ac:dyDescent="0.25">
      <c r="A112" s="81">
        <f>VLOOKUP(E112,Countries!$D$5:$F$254,3,FALSE)</f>
        <v>10600000</v>
      </c>
      <c r="B112" s="86">
        <f t="shared" ca="1" si="255"/>
        <v>0.55555555555555547</v>
      </c>
      <c r="C112" s="80" t="str">
        <f>VLOOKUP(E112,Countries!$D$5:$E$254,2,FALSE)</f>
        <v>Africa</v>
      </c>
      <c r="D112" s="80" t="str">
        <f>VLOOKUP(E112,Countries!$D$5:$G$254,4,FALSE)</f>
        <v>CeSoAfrica</v>
      </c>
      <c r="E112" s="80" t="str">
        <f>Infections!A32</f>
        <v>Burundi</v>
      </c>
      <c r="F112" s="80">
        <f t="shared" ca="1" si="256"/>
        <v>63</v>
      </c>
      <c r="G112" s="81">
        <f t="shared" ca="1" si="257"/>
        <v>3</v>
      </c>
      <c r="H112" s="80"/>
      <c r="I112" s="80">
        <f t="shared" si="258"/>
        <v>0</v>
      </c>
      <c r="J112" s="80">
        <f t="shared" si="259"/>
        <v>0</v>
      </c>
      <c r="K112" s="80" t="e">
        <f t="shared" si="240"/>
        <v>#N/A</v>
      </c>
      <c r="L112" s="80" t="e">
        <f t="shared" si="240"/>
        <v>#N/A</v>
      </c>
      <c r="M112" s="80" t="e">
        <f t="shared" si="240"/>
        <v>#N/A</v>
      </c>
      <c r="N112" s="80">
        <f t="shared" si="240"/>
        <v>0</v>
      </c>
      <c r="O112" s="80">
        <f t="shared" si="240"/>
        <v>0</v>
      </c>
      <c r="P112" s="80">
        <f t="shared" si="240"/>
        <v>0</v>
      </c>
      <c r="Q112" s="80">
        <f t="shared" si="240"/>
        <v>0</v>
      </c>
      <c r="R112" s="80">
        <f t="shared" si="240"/>
        <v>0</v>
      </c>
      <c r="S112" s="80">
        <f t="shared" si="240"/>
        <v>0</v>
      </c>
      <c r="T112" s="80">
        <f t="shared" si="240"/>
        <v>0</v>
      </c>
      <c r="U112" s="80">
        <f t="shared" si="241"/>
        <v>0</v>
      </c>
      <c r="V112" s="80">
        <f t="shared" si="241"/>
        <v>0</v>
      </c>
      <c r="W112" s="80">
        <f t="shared" si="241"/>
        <v>0</v>
      </c>
      <c r="X112" s="80">
        <f t="shared" si="241"/>
        <v>0</v>
      </c>
      <c r="Y112" s="80">
        <f t="shared" si="241"/>
        <v>0</v>
      </c>
      <c r="Z112" s="80">
        <f t="shared" si="241"/>
        <v>0</v>
      </c>
      <c r="AA112" s="80">
        <f t="shared" si="241"/>
        <v>0</v>
      </c>
      <c r="AB112" s="80">
        <f t="shared" si="241"/>
        <v>0</v>
      </c>
      <c r="AC112" s="80">
        <f t="shared" si="241"/>
        <v>0</v>
      </c>
      <c r="AD112" s="80">
        <f t="shared" si="241"/>
        <v>0</v>
      </c>
      <c r="AE112" s="80">
        <f t="shared" si="242"/>
        <v>0</v>
      </c>
      <c r="AF112" s="80">
        <f t="shared" si="242"/>
        <v>0</v>
      </c>
      <c r="AG112" s="80">
        <f t="shared" si="242"/>
        <v>0</v>
      </c>
      <c r="AH112" s="80">
        <f t="shared" si="242"/>
        <v>0</v>
      </c>
      <c r="AI112" s="80">
        <f t="shared" si="242"/>
        <v>0</v>
      </c>
      <c r="AJ112" s="80">
        <f t="shared" si="242"/>
        <v>0</v>
      </c>
      <c r="AK112" s="80">
        <f t="shared" si="242"/>
        <v>0</v>
      </c>
      <c r="AL112" s="80">
        <f t="shared" si="242"/>
        <v>0</v>
      </c>
      <c r="AM112" s="80">
        <f t="shared" si="242"/>
        <v>0</v>
      </c>
      <c r="AN112" s="80">
        <f t="shared" si="242"/>
        <v>0</v>
      </c>
      <c r="AO112" s="80">
        <f t="shared" si="243"/>
        <v>0</v>
      </c>
      <c r="AP112" s="80">
        <f t="shared" si="243"/>
        <v>0</v>
      </c>
      <c r="AQ112" s="80">
        <f t="shared" si="243"/>
        <v>0</v>
      </c>
      <c r="AR112" s="80">
        <f t="shared" si="243"/>
        <v>0</v>
      </c>
      <c r="AS112" s="80">
        <f t="shared" si="243"/>
        <v>0</v>
      </c>
      <c r="AT112" s="80">
        <f t="shared" si="243"/>
        <v>0</v>
      </c>
      <c r="AU112" s="80">
        <f t="shared" si="243"/>
        <v>0</v>
      </c>
      <c r="AV112" s="80">
        <f t="shared" si="243"/>
        <v>0</v>
      </c>
      <c r="AW112" s="80">
        <f t="shared" si="243"/>
        <v>0</v>
      </c>
      <c r="AX112" s="80">
        <f t="shared" si="243"/>
        <v>0</v>
      </c>
      <c r="AY112" s="80">
        <f t="shared" si="244"/>
        <v>0</v>
      </c>
      <c r="AZ112" s="80">
        <f t="shared" si="244"/>
        <v>0</v>
      </c>
      <c r="BA112" s="80">
        <f t="shared" si="244"/>
        <v>0</v>
      </c>
      <c r="BB112" s="80">
        <f t="shared" si="244"/>
        <v>0</v>
      </c>
      <c r="BC112" s="80">
        <f t="shared" si="244"/>
        <v>0</v>
      </c>
      <c r="BD112" s="80">
        <f t="shared" si="244"/>
        <v>0</v>
      </c>
      <c r="BE112" s="80">
        <f t="shared" si="244"/>
        <v>0</v>
      </c>
      <c r="BF112" s="80">
        <f t="shared" si="244"/>
        <v>0</v>
      </c>
      <c r="BG112" s="80">
        <f t="shared" si="244"/>
        <v>0</v>
      </c>
      <c r="BH112" s="80">
        <f t="shared" si="244"/>
        <v>0</v>
      </c>
      <c r="BI112" s="80">
        <f t="shared" si="245"/>
        <v>0</v>
      </c>
      <c r="BJ112" s="80">
        <f t="shared" si="245"/>
        <v>0</v>
      </c>
      <c r="BK112" s="80">
        <f t="shared" si="245"/>
        <v>0</v>
      </c>
      <c r="BL112" s="80">
        <f t="shared" si="245"/>
        <v>0</v>
      </c>
      <c r="BM112" s="80">
        <f t="shared" si="245"/>
        <v>0</v>
      </c>
      <c r="BN112" s="80">
        <f t="shared" si="245"/>
        <v>0</v>
      </c>
      <c r="BO112" s="80">
        <f t="shared" si="245"/>
        <v>0</v>
      </c>
      <c r="BP112" s="80">
        <f t="shared" si="245"/>
        <v>0</v>
      </c>
      <c r="BQ112" s="80">
        <f t="shared" si="245"/>
        <v>0</v>
      </c>
      <c r="BR112" s="80">
        <f t="shared" si="245"/>
        <v>0</v>
      </c>
      <c r="BS112" s="80">
        <f t="shared" si="246"/>
        <v>0</v>
      </c>
      <c r="BT112" s="80">
        <f t="shared" si="246"/>
        <v>0</v>
      </c>
      <c r="BU112" s="80">
        <f t="shared" si="246"/>
        <v>0</v>
      </c>
      <c r="BV112" s="80">
        <f t="shared" si="246"/>
        <v>0</v>
      </c>
      <c r="BW112" s="80">
        <f t="shared" si="246"/>
        <v>0</v>
      </c>
      <c r="BX112" s="80">
        <f t="shared" si="246"/>
        <v>0</v>
      </c>
      <c r="BY112" s="80">
        <f t="shared" si="246"/>
        <v>0</v>
      </c>
      <c r="BZ112" s="80">
        <f t="shared" si="246"/>
        <v>0.4</v>
      </c>
      <c r="CA112" s="80">
        <f t="shared" si="246"/>
        <v>0.4</v>
      </c>
      <c r="CB112" s="80">
        <f t="shared" si="246"/>
        <v>0.6</v>
      </c>
      <c r="CC112" s="80">
        <f t="shared" si="247"/>
        <v>0.6</v>
      </c>
      <c r="CD112" s="80">
        <f t="shared" si="247"/>
        <v>0.6</v>
      </c>
      <c r="CE112" s="80">
        <f t="shared" si="247"/>
        <v>0.2</v>
      </c>
      <c r="CF112" s="80">
        <f t="shared" si="247"/>
        <v>0.2</v>
      </c>
      <c r="CG112" s="80">
        <f t="shared" si="247"/>
        <v>0</v>
      </c>
      <c r="CH112" s="80">
        <f t="shared" si="247"/>
        <v>0</v>
      </c>
      <c r="CI112" s="80">
        <f t="shared" si="247"/>
        <v>0</v>
      </c>
      <c r="CJ112" s="80">
        <f t="shared" si="247"/>
        <v>0</v>
      </c>
      <c r="CK112" s="80">
        <f t="shared" si="247"/>
        <v>0.4</v>
      </c>
      <c r="CL112" s="80">
        <f t="shared" si="247"/>
        <v>0.4</v>
      </c>
      <c r="CM112" s="80">
        <f t="shared" si="248"/>
        <v>0.4</v>
      </c>
      <c r="CN112" s="80">
        <f t="shared" si="248"/>
        <v>0.4</v>
      </c>
      <c r="CO112" s="80">
        <f t="shared" si="248"/>
        <v>0.4</v>
      </c>
      <c r="CP112" s="80">
        <f t="shared" si="248"/>
        <v>0</v>
      </c>
      <c r="CQ112" s="80">
        <f t="shared" si="248"/>
        <v>0</v>
      </c>
      <c r="CR112" s="80">
        <f t="shared" si="248"/>
        <v>0</v>
      </c>
      <c r="CS112" s="80">
        <f t="shared" si="248"/>
        <v>0</v>
      </c>
      <c r="CT112" s="80">
        <f t="shared" si="248"/>
        <v>0</v>
      </c>
      <c r="CU112" s="80">
        <f t="shared" si="248"/>
        <v>0</v>
      </c>
      <c r="CV112" s="80">
        <f t="shared" si="248"/>
        <v>1.2</v>
      </c>
      <c r="CW112" s="80">
        <f t="shared" si="249"/>
        <v>1.2</v>
      </c>
      <c r="CX112" s="80">
        <f t="shared" si="249"/>
        <v>1.2</v>
      </c>
      <c r="CY112" s="80">
        <f t="shared" si="249"/>
        <v>1.2</v>
      </c>
      <c r="CZ112" s="80">
        <f t="shared" si="249"/>
        <v>1.2</v>
      </c>
      <c r="DA112" s="80">
        <f t="shared" si="249"/>
        <v>0</v>
      </c>
      <c r="DB112" s="80">
        <f t="shared" si="249"/>
        <v>0</v>
      </c>
      <c r="DC112" s="80">
        <f t="shared" si="249"/>
        <v>0</v>
      </c>
      <c r="DD112" s="80">
        <f t="shared" si="249"/>
        <v>0</v>
      </c>
      <c r="DE112" s="80">
        <f t="shared" si="249"/>
        <v>0</v>
      </c>
      <c r="DF112" s="80">
        <f t="shared" si="249"/>
        <v>0.8</v>
      </c>
      <c r="DG112" s="80">
        <f t="shared" si="250"/>
        <v>0.8</v>
      </c>
      <c r="DH112" s="80">
        <f t="shared" si="250"/>
        <v>0.8</v>
      </c>
      <c r="DI112" s="80">
        <f t="shared" si="250"/>
        <v>0.8</v>
      </c>
      <c r="DJ112" s="80">
        <f t="shared" si="250"/>
        <v>0.8</v>
      </c>
      <c r="DK112" s="80">
        <f t="shared" si="250"/>
        <v>0</v>
      </c>
      <c r="DL112" s="80">
        <f t="shared" si="250"/>
        <v>0</v>
      </c>
      <c r="DM112" s="80">
        <f t="shared" si="250"/>
        <v>0</v>
      </c>
      <c r="DN112" s="80">
        <f t="shared" si="250"/>
        <v>0</v>
      </c>
      <c r="DO112" s="80">
        <f t="shared" si="250"/>
        <v>0</v>
      </c>
      <c r="DP112" s="80">
        <f t="shared" si="250"/>
        <v>0</v>
      </c>
      <c r="DQ112" s="80">
        <f t="shared" si="251"/>
        <v>0</v>
      </c>
      <c r="DR112" s="80">
        <f t="shared" si="251"/>
        <v>0</v>
      </c>
      <c r="DS112" s="80">
        <f t="shared" si="251"/>
        <v>0</v>
      </c>
      <c r="DT112" s="80">
        <f t="shared" si="251"/>
        <v>0</v>
      </c>
      <c r="DU112" s="80">
        <f t="shared" si="251"/>
        <v>1.6</v>
      </c>
      <c r="DV112" s="80">
        <f t="shared" si="251"/>
        <v>5.4</v>
      </c>
      <c r="DW112" s="80">
        <f t="shared" si="251"/>
        <v>5.4</v>
      </c>
      <c r="DX112" s="80">
        <f t="shared" si="251"/>
        <v>5.4</v>
      </c>
      <c r="DY112" s="80">
        <f t="shared" si="251"/>
        <v>5.4</v>
      </c>
      <c r="DZ112" s="80">
        <f t="shared" si="251"/>
        <v>3.8</v>
      </c>
      <c r="EA112" s="80">
        <f t="shared" si="252"/>
        <v>0</v>
      </c>
      <c r="EB112" s="80">
        <f t="shared" si="252"/>
        <v>0</v>
      </c>
      <c r="EC112" s="80">
        <f t="shared" si="252"/>
        <v>0</v>
      </c>
      <c r="ED112" s="80">
        <f t="shared" si="252"/>
        <v>0</v>
      </c>
      <c r="EE112" s="80">
        <f t="shared" si="252"/>
        <v>0</v>
      </c>
      <c r="EF112" s="80">
        <f t="shared" si="252"/>
        <v>0</v>
      </c>
      <c r="EG112" s="80">
        <f t="shared" si="252"/>
        <v>0</v>
      </c>
      <c r="EH112" s="80">
        <f t="shared" si="252"/>
        <v>4.2</v>
      </c>
      <c r="EI112" s="80">
        <f t="shared" si="252"/>
        <v>4.2</v>
      </c>
      <c r="EJ112" s="80">
        <f t="shared" si="252"/>
        <v>4.2</v>
      </c>
      <c r="EK112" s="80">
        <f t="shared" si="253"/>
        <v>4.2</v>
      </c>
      <c r="EL112" s="80">
        <f t="shared" si="253"/>
        <v>4.2</v>
      </c>
      <c r="EM112" s="80">
        <f t="shared" si="253"/>
        <v>0</v>
      </c>
      <c r="EN112" s="80">
        <f t="shared" si="253"/>
        <v>0</v>
      </c>
      <c r="EO112" s="80" t="e">
        <f t="shared" si="253"/>
        <v>#N/A</v>
      </c>
      <c r="EP112" s="80" t="e">
        <f t="shared" si="253"/>
        <v>#N/A</v>
      </c>
      <c r="EQ112" s="80" t="e">
        <f t="shared" si="253"/>
        <v>#N/A</v>
      </c>
      <c r="ER112" s="80" t="e">
        <f t="shared" si="253"/>
        <v>#N/A</v>
      </c>
      <c r="ES112" s="80" t="e">
        <f t="shared" si="253"/>
        <v>#N/A</v>
      </c>
      <c r="ET112" s="80" t="e">
        <f t="shared" si="253"/>
        <v>#N/A</v>
      </c>
      <c r="EU112" s="80" t="e">
        <f t="shared" si="253"/>
        <v>#N/A</v>
      </c>
      <c r="EV112">
        <v>1</v>
      </c>
      <c r="EX112" s="10">
        <f t="shared" ca="1" si="254"/>
        <v>4.2</v>
      </c>
      <c r="EY112" s="10">
        <f t="shared" ca="1" si="254"/>
        <v>4.2</v>
      </c>
      <c r="EZ112" s="10">
        <f t="shared" ca="1" si="254"/>
        <v>4.2</v>
      </c>
      <c r="FA112" s="10">
        <f t="shared" ca="1" si="254"/>
        <v>4.2</v>
      </c>
      <c r="FB112" s="10">
        <f t="shared" ca="1" si="254"/>
        <v>4.2</v>
      </c>
      <c r="FC112" s="10">
        <f t="shared" ca="1" si="254"/>
        <v>0</v>
      </c>
      <c r="FD112" s="10">
        <f t="shared" ca="1" si="254"/>
        <v>0</v>
      </c>
      <c r="FE112" s="10">
        <f t="shared" ca="1" si="260"/>
        <v>3</v>
      </c>
      <c r="FG112" s="10">
        <f t="array" ref="FG112">MAX(IF(ISNA(K112:ED112),"",K112:ED112))</f>
        <v>5.4</v>
      </c>
      <c r="FH112" s="52">
        <f t="shared" ca="1" si="261"/>
        <v>0.55555555555555547</v>
      </c>
      <c r="FI112" t="str">
        <f t="shared" si="262"/>
        <v>Africa</v>
      </c>
      <c r="FJ112" t="str">
        <f t="shared" si="263"/>
        <v>Burundi</v>
      </c>
      <c r="FK112" s="10">
        <f t="shared" si="264"/>
        <v>5.4</v>
      </c>
      <c r="FL112" s="10">
        <f t="shared" ca="1" si="265"/>
        <v>63</v>
      </c>
      <c r="FM112">
        <f t="shared" ca="1" si="266"/>
        <v>0</v>
      </c>
      <c r="FN112">
        <f t="shared" ca="1" si="267"/>
        <v>0</v>
      </c>
      <c r="FO112">
        <f t="shared" ca="1" si="268"/>
        <v>0</v>
      </c>
      <c r="FP112">
        <f t="shared" ca="1" si="269"/>
        <v>10600000</v>
      </c>
      <c r="FQ112">
        <f t="shared" ca="1" si="270"/>
        <v>0</v>
      </c>
    </row>
    <row r="113" spans="1:173" ht="30" hidden="1" customHeight="1" x14ac:dyDescent="0.25">
      <c r="A113" s="81">
        <f>VLOOKUP(E113,Countries!$D$5:$F$254,3,FALSE)</f>
        <v>4545000000</v>
      </c>
      <c r="B113" s="86">
        <f t="shared" ca="1" si="255"/>
        <v>1.2018952786888599</v>
      </c>
      <c r="C113" s="80" t="str">
        <f>VLOOKUP(E113,Countries!$D$5:$E$254,2,FALSE)</f>
        <v>ContAsia</v>
      </c>
      <c r="D113" s="80" t="str">
        <f>VLOOKUP(E113,Countries!$D$5:$G$254,4,FALSE)</f>
        <v>RegAsia</v>
      </c>
      <c r="E113" s="80" t="str">
        <f>Infections!A249</f>
        <v>Asia</v>
      </c>
      <c r="F113" s="80">
        <f t="shared" ca="1" si="256"/>
        <v>1103802</v>
      </c>
      <c r="G113" s="81">
        <f t="shared" ca="1" si="257"/>
        <v>26844.571428571428</v>
      </c>
      <c r="H113" s="80"/>
      <c r="I113" s="80">
        <f t="shared" si="258"/>
        <v>554</v>
      </c>
      <c r="J113" s="80">
        <f t="shared" si="259"/>
        <v>99</v>
      </c>
      <c r="K113" s="80" t="e">
        <f t="shared" si="240"/>
        <v>#N/A</v>
      </c>
      <c r="L113" s="80" t="e">
        <f t="shared" si="240"/>
        <v>#N/A</v>
      </c>
      <c r="M113" s="80" t="e">
        <f t="shared" si="240"/>
        <v>#N/A</v>
      </c>
      <c r="N113" s="80">
        <f t="shared" si="240"/>
        <v>471.6</v>
      </c>
      <c r="O113" s="80">
        <f t="shared" si="240"/>
        <v>981</v>
      </c>
      <c r="P113" s="80">
        <f t="shared" si="240"/>
        <v>1041.2</v>
      </c>
      <c r="Q113" s="80">
        <f t="shared" si="240"/>
        <v>1355.8</v>
      </c>
      <c r="R113" s="80">
        <f t="shared" si="240"/>
        <v>1556.8</v>
      </c>
      <c r="S113" s="80">
        <f t="shared" si="240"/>
        <v>1815.8</v>
      </c>
      <c r="T113" s="80">
        <f t="shared" si="240"/>
        <v>2236</v>
      </c>
      <c r="U113" s="80">
        <f t="shared" si="241"/>
        <v>2736.8</v>
      </c>
      <c r="V113" s="80">
        <f t="shared" si="241"/>
        <v>3125.6</v>
      </c>
      <c r="W113" s="80">
        <f t="shared" si="241"/>
        <v>3537.8</v>
      </c>
      <c r="X113" s="80">
        <f t="shared" si="241"/>
        <v>3749</v>
      </c>
      <c r="Y113" s="80">
        <f t="shared" si="241"/>
        <v>3517.8</v>
      </c>
      <c r="Z113" s="80">
        <f t="shared" si="241"/>
        <v>3444.8</v>
      </c>
      <c r="AA113" s="80">
        <f t="shared" si="241"/>
        <v>3248.6</v>
      </c>
      <c r="AB113" s="80">
        <f t="shared" si="241"/>
        <v>3021.6</v>
      </c>
      <c r="AC113" s="80">
        <f t="shared" si="241"/>
        <v>2797.4</v>
      </c>
      <c r="AD113" s="80">
        <f t="shared" si="241"/>
        <v>2162.8000000000002</v>
      </c>
      <c r="AE113" s="80">
        <f t="shared" si="242"/>
        <v>4647.2</v>
      </c>
      <c r="AF113" s="80">
        <f t="shared" si="242"/>
        <v>5344.8</v>
      </c>
      <c r="AG113" s="80">
        <f t="shared" si="242"/>
        <v>5252.2</v>
      </c>
      <c r="AH113" s="80">
        <f t="shared" si="242"/>
        <v>5283.6</v>
      </c>
      <c r="AI113" s="80">
        <f t="shared" si="242"/>
        <v>5606.6</v>
      </c>
      <c r="AJ113" s="80">
        <f t="shared" si="242"/>
        <v>2953</v>
      </c>
      <c r="AK113" s="80">
        <f t="shared" si="242"/>
        <v>1750.4</v>
      </c>
      <c r="AL113" s="80">
        <f t="shared" si="242"/>
        <v>1433.2</v>
      </c>
      <c r="AM113" s="80">
        <f t="shared" si="242"/>
        <v>1114.8</v>
      </c>
      <c r="AN113" s="80">
        <f t="shared" si="242"/>
        <v>1050.4000000000001</v>
      </c>
      <c r="AO113" s="80">
        <f t="shared" si="243"/>
        <v>733.4</v>
      </c>
      <c r="AP113" s="80">
        <f t="shared" si="243"/>
        <v>730.4</v>
      </c>
      <c r="AQ113" s="80">
        <f t="shared" si="243"/>
        <v>766.6</v>
      </c>
      <c r="AR113" s="80">
        <f t="shared" si="243"/>
        <v>809</v>
      </c>
      <c r="AS113" s="80">
        <f t="shared" si="243"/>
        <v>685</v>
      </c>
      <c r="AT113" s="80">
        <f t="shared" si="243"/>
        <v>840.6</v>
      </c>
      <c r="AU113" s="80">
        <f t="shared" si="243"/>
        <v>1042.8</v>
      </c>
      <c r="AV113" s="80">
        <f t="shared" si="243"/>
        <v>1213.8</v>
      </c>
      <c r="AW113" s="80">
        <f t="shared" si="243"/>
        <v>1326.2</v>
      </c>
      <c r="AX113" s="80">
        <f t="shared" si="243"/>
        <v>1481.4</v>
      </c>
      <c r="AY113" s="80">
        <f t="shared" si="244"/>
        <v>1514</v>
      </c>
      <c r="AZ113" s="80">
        <f t="shared" si="244"/>
        <v>1469.6</v>
      </c>
      <c r="BA113" s="80">
        <f t="shared" si="244"/>
        <v>1559.6</v>
      </c>
      <c r="BB113" s="80">
        <f t="shared" si="244"/>
        <v>1633.2</v>
      </c>
      <c r="BC113" s="80">
        <f t="shared" si="244"/>
        <v>1502.2</v>
      </c>
      <c r="BD113" s="80">
        <f t="shared" si="244"/>
        <v>1429.6</v>
      </c>
      <c r="BE113" s="80">
        <f t="shared" si="244"/>
        <v>1412.6</v>
      </c>
      <c r="BF113" s="80">
        <f t="shared" si="244"/>
        <v>1353.2</v>
      </c>
      <c r="BG113" s="80">
        <f t="shared" si="244"/>
        <v>1262.8</v>
      </c>
      <c r="BH113" s="80">
        <f t="shared" si="244"/>
        <v>1386.8</v>
      </c>
      <c r="BI113" s="80">
        <f t="shared" si="245"/>
        <v>1590.8</v>
      </c>
      <c r="BJ113" s="80">
        <f t="shared" si="245"/>
        <v>1736.4</v>
      </c>
      <c r="BK113" s="80">
        <f t="shared" si="245"/>
        <v>1703.2</v>
      </c>
      <c r="BL113" s="80">
        <f t="shared" si="245"/>
        <v>1835.2</v>
      </c>
      <c r="BM113" s="80">
        <f t="shared" si="245"/>
        <v>1857</v>
      </c>
      <c r="BN113" s="80">
        <f t="shared" si="245"/>
        <v>1920.8</v>
      </c>
      <c r="BO113" s="80">
        <f t="shared" si="245"/>
        <v>1971.8</v>
      </c>
      <c r="BP113" s="80">
        <f t="shared" si="245"/>
        <v>2128.4</v>
      </c>
      <c r="BQ113" s="80">
        <f t="shared" si="245"/>
        <v>2249.8000000000002</v>
      </c>
      <c r="BR113" s="80">
        <f t="shared" si="245"/>
        <v>2408</v>
      </c>
      <c r="BS113" s="80">
        <f t="shared" si="246"/>
        <v>2633.4</v>
      </c>
      <c r="BT113" s="80">
        <f t="shared" si="246"/>
        <v>3157.2</v>
      </c>
      <c r="BU113" s="80">
        <f t="shared" si="246"/>
        <v>3528.8</v>
      </c>
      <c r="BV113" s="80">
        <f t="shared" si="246"/>
        <v>3994.6</v>
      </c>
      <c r="BW113" s="80">
        <f t="shared" si="246"/>
        <v>4555</v>
      </c>
      <c r="BX113" s="80">
        <f t="shared" si="246"/>
        <v>4978.6000000000004</v>
      </c>
      <c r="BY113" s="80">
        <f t="shared" si="246"/>
        <v>5068</v>
      </c>
      <c r="BZ113" s="80">
        <f t="shared" si="246"/>
        <v>5420.6</v>
      </c>
      <c r="CA113" s="80">
        <f t="shared" si="246"/>
        <v>5690</v>
      </c>
      <c r="CB113" s="80">
        <f t="shared" si="246"/>
        <v>5914.2</v>
      </c>
      <c r="CC113" s="80">
        <f t="shared" si="247"/>
        <v>5961.6</v>
      </c>
      <c r="CD113" s="80">
        <f t="shared" si="247"/>
        <v>6071.2</v>
      </c>
      <c r="CE113" s="80">
        <f t="shared" si="247"/>
        <v>6084.4</v>
      </c>
      <c r="CF113" s="80">
        <f t="shared" si="247"/>
        <v>6323.8</v>
      </c>
      <c r="CG113" s="80">
        <f t="shared" si="247"/>
        <v>6084.2</v>
      </c>
      <c r="CH113" s="80">
        <f t="shared" si="247"/>
        <v>6010.2</v>
      </c>
      <c r="CI113" s="80">
        <f t="shared" si="247"/>
        <v>6066.6</v>
      </c>
      <c r="CJ113" s="80">
        <f t="shared" si="247"/>
        <v>6154</v>
      </c>
      <c r="CK113" s="80">
        <f t="shared" si="247"/>
        <v>6000.8</v>
      </c>
      <c r="CL113" s="80">
        <f t="shared" si="247"/>
        <v>6267.6</v>
      </c>
      <c r="CM113" s="80">
        <f t="shared" si="248"/>
        <v>6743</v>
      </c>
      <c r="CN113" s="80">
        <f t="shared" si="248"/>
        <v>6928</v>
      </c>
      <c r="CO113" s="80">
        <f t="shared" si="248"/>
        <v>7053.8</v>
      </c>
      <c r="CP113" s="80">
        <f t="shared" si="248"/>
        <v>7314</v>
      </c>
      <c r="CQ113" s="80">
        <f t="shared" si="248"/>
        <v>7647.2</v>
      </c>
      <c r="CR113" s="80">
        <f t="shared" si="248"/>
        <v>7718.2</v>
      </c>
      <c r="CS113" s="80">
        <f t="shared" si="248"/>
        <v>8130.6</v>
      </c>
      <c r="CT113" s="80">
        <f t="shared" si="248"/>
        <v>8253</v>
      </c>
      <c r="CU113" s="80">
        <f t="shared" si="248"/>
        <v>8578</v>
      </c>
      <c r="CV113" s="80">
        <f t="shared" si="248"/>
        <v>8640.4</v>
      </c>
      <c r="CW113" s="80">
        <f t="shared" si="249"/>
        <v>9105.4</v>
      </c>
      <c r="CX113" s="80">
        <f t="shared" si="249"/>
        <v>9271.2000000000007</v>
      </c>
      <c r="CY113" s="80">
        <f t="shared" si="249"/>
        <v>9583.4</v>
      </c>
      <c r="CZ113" s="80">
        <f t="shared" si="249"/>
        <v>9486.7999999999993</v>
      </c>
      <c r="DA113" s="80">
        <f t="shared" si="249"/>
        <v>9588</v>
      </c>
      <c r="DB113" s="80">
        <f t="shared" si="249"/>
        <v>9220</v>
      </c>
      <c r="DC113" s="80">
        <f t="shared" si="249"/>
        <v>9137.4</v>
      </c>
      <c r="DD113" s="80">
        <f t="shared" si="249"/>
        <v>9331.7999999999993</v>
      </c>
      <c r="DE113" s="80">
        <f t="shared" si="249"/>
        <v>9731.6</v>
      </c>
      <c r="DF113" s="80">
        <f t="shared" si="249"/>
        <v>9840.6</v>
      </c>
      <c r="DG113" s="80">
        <f t="shared" si="250"/>
        <v>10337.200000000001</v>
      </c>
      <c r="DH113" s="80">
        <f t="shared" si="250"/>
        <v>10869.4</v>
      </c>
      <c r="DI113" s="80">
        <f t="shared" si="250"/>
        <v>11268.8</v>
      </c>
      <c r="DJ113" s="80">
        <f t="shared" si="250"/>
        <v>11879</v>
      </c>
      <c r="DK113" s="80">
        <f t="shared" si="250"/>
        <v>12384.6</v>
      </c>
      <c r="DL113" s="80">
        <f t="shared" si="250"/>
        <v>13019.2</v>
      </c>
      <c r="DM113" s="80">
        <f t="shared" si="250"/>
        <v>13433.8</v>
      </c>
      <c r="DN113" s="80">
        <f t="shared" si="250"/>
        <v>14199.6</v>
      </c>
      <c r="DO113" s="80">
        <f t="shared" si="250"/>
        <v>14325.4</v>
      </c>
      <c r="DP113" s="80">
        <f t="shared" si="250"/>
        <v>15125.2</v>
      </c>
      <c r="DQ113" s="80">
        <f t="shared" si="251"/>
        <v>15440.2</v>
      </c>
      <c r="DR113" s="80">
        <f t="shared" si="251"/>
        <v>15812.2</v>
      </c>
      <c r="DS113" s="80">
        <f t="shared" si="251"/>
        <v>16258.8</v>
      </c>
      <c r="DT113" s="80">
        <f t="shared" si="251"/>
        <v>16576.2</v>
      </c>
      <c r="DU113" s="80">
        <f t="shared" si="251"/>
        <v>16982.400000000001</v>
      </c>
      <c r="DV113" s="80">
        <f t="shared" si="251"/>
        <v>17673.2</v>
      </c>
      <c r="DW113" s="80">
        <f t="shared" si="251"/>
        <v>18540.599999999999</v>
      </c>
      <c r="DX113" s="80">
        <f t="shared" si="251"/>
        <v>19070.400000000001</v>
      </c>
      <c r="DY113" s="80">
        <f t="shared" si="251"/>
        <v>20276.8</v>
      </c>
      <c r="DZ113" s="80">
        <f t="shared" si="251"/>
        <v>21350.400000000001</v>
      </c>
      <c r="EA113" s="80">
        <f t="shared" si="252"/>
        <v>21926</v>
      </c>
      <c r="EB113" s="80">
        <f t="shared" si="252"/>
        <v>22335.200000000001</v>
      </c>
      <c r="EC113" s="80">
        <f t="shared" si="252"/>
        <v>22272.2</v>
      </c>
      <c r="ED113" s="80">
        <f t="shared" si="252"/>
        <v>21500.400000000001</v>
      </c>
      <c r="EE113" s="80">
        <f t="shared" si="252"/>
        <v>21105.8</v>
      </c>
      <c r="EF113" s="80">
        <f t="shared" si="252"/>
        <v>21337.599999999999</v>
      </c>
      <c r="EG113" s="80">
        <f t="shared" si="252"/>
        <v>22293.4</v>
      </c>
      <c r="EH113" s="80">
        <f t="shared" si="252"/>
        <v>23300.799999999999</v>
      </c>
      <c r="EI113" s="80">
        <f t="shared" si="252"/>
        <v>25160.799999999999</v>
      </c>
      <c r="EJ113" s="80">
        <f t="shared" si="252"/>
        <v>25987</v>
      </c>
      <c r="EK113" s="80">
        <f t="shared" si="253"/>
        <v>27132</v>
      </c>
      <c r="EL113" s="80">
        <f t="shared" si="253"/>
        <v>27885.8</v>
      </c>
      <c r="EM113" s="80">
        <f t="shared" si="253"/>
        <v>28982.6</v>
      </c>
      <c r="EN113" s="80">
        <f t="shared" si="253"/>
        <v>29463</v>
      </c>
      <c r="EO113" s="80" t="e">
        <f t="shared" si="253"/>
        <v>#N/A</v>
      </c>
      <c r="EP113" s="80" t="e">
        <f t="shared" si="253"/>
        <v>#N/A</v>
      </c>
      <c r="EQ113" s="80" t="e">
        <f t="shared" si="253"/>
        <v>#N/A</v>
      </c>
      <c r="ER113" s="80" t="e">
        <f t="shared" si="253"/>
        <v>#N/A</v>
      </c>
      <c r="ES113" s="80" t="e">
        <f t="shared" si="253"/>
        <v>#N/A</v>
      </c>
      <c r="ET113" s="80" t="e">
        <f t="shared" si="253"/>
        <v>#N/A</v>
      </c>
      <c r="EU113" s="80" t="e">
        <f t="shared" si="253"/>
        <v>#N/A</v>
      </c>
      <c r="EV113">
        <v>1</v>
      </c>
      <c r="EX113" s="10">
        <f t="shared" ca="1" si="254"/>
        <v>23300.799999999999</v>
      </c>
      <c r="EY113" s="10">
        <f t="shared" ca="1" si="254"/>
        <v>25160.799999999999</v>
      </c>
      <c r="EZ113" s="10">
        <f t="shared" ca="1" si="254"/>
        <v>25987</v>
      </c>
      <c r="FA113" s="10">
        <f t="shared" ca="1" si="254"/>
        <v>27132</v>
      </c>
      <c r="FB113" s="10">
        <f t="shared" ca="1" si="254"/>
        <v>27885.8</v>
      </c>
      <c r="FC113" s="10">
        <f t="shared" ca="1" si="254"/>
        <v>28982.6</v>
      </c>
      <c r="FD113" s="10">
        <f t="shared" ca="1" si="254"/>
        <v>29463</v>
      </c>
      <c r="FE113" s="10">
        <f t="shared" ca="1" si="260"/>
        <v>26844.571428571428</v>
      </c>
      <c r="FF113" s="10" t="b">
        <f ca="1">FD113=FG113</f>
        <v>0</v>
      </c>
      <c r="FG113" s="10">
        <f t="array" ref="FG113">MAX(IF(ISNA(K113:ED113),"",K113:ED113))</f>
        <v>22335.200000000001</v>
      </c>
      <c r="FH113" s="52">
        <f t="shared" ca="1" si="261"/>
        <v>1.2018952786888599</v>
      </c>
      <c r="FI113" t="str">
        <f t="shared" si="262"/>
        <v>ContAsia</v>
      </c>
      <c r="FJ113" t="str">
        <f t="shared" si="263"/>
        <v>Asia</v>
      </c>
      <c r="FK113" s="10">
        <f t="shared" si="264"/>
        <v>22335.200000000001</v>
      </c>
      <c r="FL113" s="10">
        <f t="shared" ca="1" si="265"/>
        <v>1103802</v>
      </c>
      <c r="FM113">
        <f t="shared" ca="1" si="266"/>
        <v>0</v>
      </c>
      <c r="FN113">
        <f t="shared" ca="1" si="267"/>
        <v>0</v>
      </c>
      <c r="FO113">
        <f t="shared" ca="1" si="268"/>
        <v>0</v>
      </c>
      <c r="FP113">
        <f t="shared" ca="1" si="269"/>
        <v>0</v>
      </c>
      <c r="FQ113">
        <f t="shared" ca="1" si="270"/>
        <v>4545000000</v>
      </c>
    </row>
    <row r="114" spans="1:173" ht="30" hidden="1" customHeight="1" x14ac:dyDescent="0.25">
      <c r="A114" s="81">
        <f>VLOOKUP(E114,Countries!$D$5:$F$254,3,FALSE)</f>
        <v>37400000</v>
      </c>
      <c r="B114" s="86">
        <f t="shared" ca="1" si="255"/>
        <v>0.6560518944419873</v>
      </c>
      <c r="C114" s="80" t="str">
        <f>VLOOKUP(E114,Countries!$D$5:$E$254,2,FALSE)</f>
        <v>Africa</v>
      </c>
      <c r="D114" s="80" t="str">
        <f>VLOOKUP(E114,Countries!$D$5:$G$254,4,FALSE)</f>
        <v>NoAfrica</v>
      </c>
      <c r="E114" s="80" t="str">
        <f>Infections!A6</f>
        <v>Algeria</v>
      </c>
      <c r="F114" s="81">
        <f t="shared" ca="1" si="256"/>
        <v>9935</v>
      </c>
      <c r="G114" s="81">
        <f t="shared" ca="1" si="257"/>
        <v>127.14285714285714</v>
      </c>
      <c r="H114" s="100" t="str">
        <f>E114</f>
        <v>Algeria</v>
      </c>
      <c r="I114" s="80">
        <f t="shared" si="258"/>
        <v>0</v>
      </c>
      <c r="J114" s="80">
        <f t="shared" si="259"/>
        <v>0</v>
      </c>
      <c r="K114" s="80" t="e">
        <f t="shared" si="240"/>
        <v>#N/A</v>
      </c>
      <c r="L114" s="80" t="e">
        <f t="shared" si="240"/>
        <v>#N/A</v>
      </c>
      <c r="M114" s="80" t="e">
        <f t="shared" si="240"/>
        <v>#N/A</v>
      </c>
      <c r="N114" s="80">
        <f t="shared" si="240"/>
        <v>0</v>
      </c>
      <c r="O114" s="80">
        <f t="shared" si="240"/>
        <v>0</v>
      </c>
      <c r="P114" s="80">
        <f t="shared" si="240"/>
        <v>0</v>
      </c>
      <c r="Q114" s="80">
        <f t="shared" si="240"/>
        <v>0</v>
      </c>
      <c r="R114" s="80">
        <f t="shared" si="240"/>
        <v>0</v>
      </c>
      <c r="S114" s="80">
        <f t="shared" si="240"/>
        <v>0</v>
      </c>
      <c r="T114" s="80">
        <f t="shared" si="240"/>
        <v>0</v>
      </c>
      <c r="U114" s="80">
        <f t="shared" si="241"/>
        <v>0</v>
      </c>
      <c r="V114" s="80">
        <f t="shared" si="241"/>
        <v>0</v>
      </c>
      <c r="W114" s="80">
        <f t="shared" si="241"/>
        <v>0</v>
      </c>
      <c r="X114" s="80">
        <f t="shared" si="241"/>
        <v>0</v>
      </c>
      <c r="Y114" s="80">
        <f t="shared" si="241"/>
        <v>0</v>
      </c>
      <c r="Z114" s="80">
        <f t="shared" si="241"/>
        <v>0</v>
      </c>
      <c r="AA114" s="80">
        <f t="shared" si="241"/>
        <v>0</v>
      </c>
      <c r="AB114" s="80">
        <f t="shared" si="241"/>
        <v>0</v>
      </c>
      <c r="AC114" s="80">
        <f t="shared" si="241"/>
        <v>0</v>
      </c>
      <c r="AD114" s="80">
        <f t="shared" si="241"/>
        <v>0</v>
      </c>
      <c r="AE114" s="80">
        <f t="shared" si="242"/>
        <v>0</v>
      </c>
      <c r="AF114" s="80">
        <f t="shared" si="242"/>
        <v>0</v>
      </c>
      <c r="AG114" s="80">
        <f t="shared" si="242"/>
        <v>0</v>
      </c>
      <c r="AH114" s="80">
        <f t="shared" si="242"/>
        <v>0</v>
      </c>
      <c r="AI114" s="80">
        <f t="shared" si="242"/>
        <v>0</v>
      </c>
      <c r="AJ114" s="80">
        <f t="shared" si="242"/>
        <v>0</v>
      </c>
      <c r="AK114" s="80">
        <f t="shared" si="242"/>
        <v>0</v>
      </c>
      <c r="AL114" s="80">
        <f t="shared" si="242"/>
        <v>0</v>
      </c>
      <c r="AM114" s="80">
        <f t="shared" si="242"/>
        <v>0</v>
      </c>
      <c r="AN114" s="80">
        <f t="shared" si="242"/>
        <v>0</v>
      </c>
      <c r="AO114" s="80">
        <f t="shared" si="243"/>
        <v>0</v>
      </c>
      <c r="AP114" s="80">
        <f t="shared" si="243"/>
        <v>0</v>
      </c>
      <c r="AQ114" s="80">
        <f t="shared" si="243"/>
        <v>0.2</v>
      </c>
      <c r="AR114" s="80">
        <f t="shared" si="243"/>
        <v>0.2</v>
      </c>
      <c r="AS114" s="80">
        <f t="shared" si="243"/>
        <v>0.2</v>
      </c>
      <c r="AT114" s="80">
        <f t="shared" si="243"/>
        <v>0.2</v>
      </c>
      <c r="AU114" s="80">
        <f t="shared" si="243"/>
        <v>0.2</v>
      </c>
      <c r="AV114" s="80">
        <f t="shared" si="243"/>
        <v>0</v>
      </c>
      <c r="AW114" s="80">
        <f t="shared" si="243"/>
        <v>0.4</v>
      </c>
      <c r="AX114" s="80">
        <f t="shared" si="243"/>
        <v>0.8</v>
      </c>
      <c r="AY114" s="80">
        <f t="shared" si="244"/>
        <v>2.2000000000000002</v>
      </c>
      <c r="AZ114" s="80">
        <f t="shared" si="244"/>
        <v>2.2000000000000002</v>
      </c>
      <c r="BA114" s="80">
        <f t="shared" si="244"/>
        <v>3.2</v>
      </c>
      <c r="BB114" s="80">
        <f t="shared" si="244"/>
        <v>2.8</v>
      </c>
      <c r="BC114" s="80">
        <f t="shared" si="244"/>
        <v>2.8</v>
      </c>
      <c r="BD114" s="80">
        <f t="shared" si="244"/>
        <v>1.6</v>
      </c>
      <c r="BE114" s="80">
        <f t="shared" si="244"/>
        <v>1.6</v>
      </c>
      <c r="BF114" s="80">
        <f t="shared" si="244"/>
        <v>0.6</v>
      </c>
      <c r="BG114" s="80">
        <f t="shared" si="244"/>
        <v>1.4</v>
      </c>
      <c r="BH114" s="80">
        <f t="shared" si="244"/>
        <v>1.4</v>
      </c>
      <c r="BI114" s="80">
        <f t="shared" si="245"/>
        <v>3.4</v>
      </c>
      <c r="BJ114" s="80">
        <f t="shared" si="245"/>
        <v>5.6</v>
      </c>
      <c r="BK114" s="80">
        <f t="shared" si="245"/>
        <v>6.8</v>
      </c>
      <c r="BL114" s="80">
        <f t="shared" si="245"/>
        <v>7.2</v>
      </c>
      <c r="BM114" s="80">
        <f t="shared" si="245"/>
        <v>9.6</v>
      </c>
      <c r="BN114" s="80">
        <f t="shared" si="245"/>
        <v>10</v>
      </c>
      <c r="BO114" s="80">
        <f t="shared" si="245"/>
        <v>8.4</v>
      </c>
      <c r="BP114" s="80">
        <f t="shared" si="245"/>
        <v>17</v>
      </c>
      <c r="BQ114" s="80">
        <f t="shared" si="245"/>
        <v>28.2</v>
      </c>
      <c r="BR114" s="80">
        <f t="shared" si="245"/>
        <v>31.2</v>
      </c>
      <c r="BS114" s="80">
        <f t="shared" si="246"/>
        <v>35.4</v>
      </c>
      <c r="BT114" s="80">
        <f t="shared" si="246"/>
        <v>42.4</v>
      </c>
      <c r="BU114" s="80">
        <f t="shared" si="246"/>
        <v>45.6</v>
      </c>
      <c r="BV114" s="80">
        <f t="shared" si="246"/>
        <v>41.6</v>
      </c>
      <c r="BW114" s="80">
        <f t="shared" si="246"/>
        <v>44.8</v>
      </c>
      <c r="BX114" s="80">
        <f t="shared" si="246"/>
        <v>49.4</v>
      </c>
      <c r="BY114" s="80">
        <f t="shared" si="246"/>
        <v>56.4</v>
      </c>
      <c r="BZ114" s="80">
        <f t="shared" si="246"/>
        <v>69.8</v>
      </c>
      <c r="CA114" s="80">
        <f t="shared" si="246"/>
        <v>87.6</v>
      </c>
      <c r="CB114" s="80">
        <f t="shared" si="246"/>
        <v>106.4</v>
      </c>
      <c r="CC114" s="80">
        <f t="shared" si="247"/>
        <v>132</v>
      </c>
      <c r="CD114" s="80">
        <f t="shared" si="247"/>
        <v>133.4</v>
      </c>
      <c r="CE114" s="80">
        <f t="shared" si="247"/>
        <v>120.8</v>
      </c>
      <c r="CF114" s="80">
        <f t="shared" si="247"/>
        <v>115.2</v>
      </c>
      <c r="CG114" s="80">
        <f t="shared" si="247"/>
        <v>96.4</v>
      </c>
      <c r="CH114" s="80">
        <f t="shared" si="247"/>
        <v>80.2</v>
      </c>
      <c r="CI114" s="80">
        <f t="shared" si="247"/>
        <v>83</v>
      </c>
      <c r="CJ114" s="80">
        <f t="shared" si="247"/>
        <v>88.2</v>
      </c>
      <c r="CK114" s="80">
        <f t="shared" si="247"/>
        <v>80.400000000000006</v>
      </c>
      <c r="CL114" s="80">
        <f t="shared" si="247"/>
        <v>89.2</v>
      </c>
      <c r="CM114" s="80">
        <f t="shared" si="248"/>
        <v>82.2</v>
      </c>
      <c r="CN114" s="80">
        <f t="shared" si="248"/>
        <v>80.8</v>
      </c>
      <c r="CO114" s="80">
        <f t="shared" si="248"/>
        <v>79.8</v>
      </c>
      <c r="CP114" s="80">
        <f t="shared" si="248"/>
        <v>88.6</v>
      </c>
      <c r="CQ114" s="80">
        <f t="shared" si="248"/>
        <v>100.8</v>
      </c>
      <c r="CR114" s="80">
        <f t="shared" si="248"/>
        <v>110.2</v>
      </c>
      <c r="CS114" s="80">
        <f t="shared" si="248"/>
        <v>111.8</v>
      </c>
      <c r="CT114" s="80">
        <f t="shared" si="248"/>
        <v>111.6</v>
      </c>
      <c r="CU114" s="80">
        <f t="shared" si="248"/>
        <v>108.6</v>
      </c>
      <c r="CV114" s="80">
        <f t="shared" si="248"/>
        <v>98.4</v>
      </c>
      <c r="CW114" s="80">
        <f t="shared" si="249"/>
        <v>94.6</v>
      </c>
      <c r="CX114" s="80">
        <f t="shared" si="249"/>
        <v>99.6</v>
      </c>
      <c r="CY114" s="80">
        <f t="shared" si="249"/>
        <v>107.6</v>
      </c>
      <c r="CZ114" s="80">
        <f t="shared" si="249"/>
        <v>114.2</v>
      </c>
      <c r="DA114" s="80">
        <f t="shared" si="249"/>
        <v>121.4</v>
      </c>
      <c r="DB114" s="80">
        <f t="shared" si="249"/>
        <v>128.4</v>
      </c>
      <c r="DC114" s="80">
        <f t="shared" si="249"/>
        <v>144.19999999999999</v>
      </c>
      <c r="DD114" s="80">
        <f t="shared" si="249"/>
        <v>150</v>
      </c>
      <c r="DE114" s="80">
        <f t="shared" si="249"/>
        <v>154.4</v>
      </c>
      <c r="DF114" s="80">
        <f t="shared" si="249"/>
        <v>155.6</v>
      </c>
      <c r="DG114" s="80">
        <f t="shared" si="250"/>
        <v>165</v>
      </c>
      <c r="DH114" s="80">
        <f t="shared" si="250"/>
        <v>160</v>
      </c>
      <c r="DI114" s="80">
        <f t="shared" si="250"/>
        <v>166.4</v>
      </c>
      <c r="DJ114" s="80">
        <f t="shared" si="250"/>
        <v>168.6</v>
      </c>
      <c r="DK114" s="80">
        <f t="shared" si="250"/>
        <v>177.4</v>
      </c>
      <c r="DL114" s="80">
        <f t="shared" si="250"/>
        <v>179</v>
      </c>
      <c r="DM114" s="80">
        <f t="shared" si="250"/>
        <v>182</v>
      </c>
      <c r="DN114" s="80">
        <f t="shared" si="250"/>
        <v>177</v>
      </c>
      <c r="DO114" s="80">
        <f t="shared" si="250"/>
        <v>178.8</v>
      </c>
      <c r="DP114" s="80">
        <f t="shared" si="250"/>
        <v>177</v>
      </c>
      <c r="DQ114" s="80">
        <f t="shared" si="251"/>
        <v>176.8</v>
      </c>
      <c r="DR114" s="80">
        <f t="shared" si="251"/>
        <v>176.8</v>
      </c>
      <c r="DS114" s="80">
        <f t="shared" si="251"/>
        <v>181.2</v>
      </c>
      <c r="DT114" s="80">
        <f t="shared" si="251"/>
        <v>186</v>
      </c>
      <c r="DU114" s="80">
        <f t="shared" si="251"/>
        <v>190.4</v>
      </c>
      <c r="DV114" s="80">
        <f t="shared" si="251"/>
        <v>189.6</v>
      </c>
      <c r="DW114" s="80">
        <f t="shared" si="251"/>
        <v>187</v>
      </c>
      <c r="DX114" s="80">
        <f t="shared" si="251"/>
        <v>182.6</v>
      </c>
      <c r="DY114" s="80">
        <f t="shared" si="251"/>
        <v>181.4</v>
      </c>
      <c r="DZ114" s="80">
        <f t="shared" si="251"/>
        <v>179.8</v>
      </c>
      <c r="EA114" s="80">
        <f t="shared" si="252"/>
        <v>182.4</v>
      </c>
      <c r="EB114" s="80">
        <f t="shared" si="252"/>
        <v>185.8</v>
      </c>
      <c r="EC114" s="80">
        <f t="shared" si="252"/>
        <v>192.2</v>
      </c>
      <c r="ED114" s="80">
        <f t="shared" si="252"/>
        <v>193.8</v>
      </c>
      <c r="EE114" s="80">
        <f t="shared" si="252"/>
        <v>187.8</v>
      </c>
      <c r="EF114" s="80">
        <f t="shared" si="252"/>
        <v>176.8</v>
      </c>
      <c r="EG114" s="80">
        <f t="shared" si="252"/>
        <v>165.6</v>
      </c>
      <c r="EH114" s="80">
        <f t="shared" si="252"/>
        <v>152.80000000000001</v>
      </c>
      <c r="EI114" s="80">
        <f t="shared" si="252"/>
        <v>139.4</v>
      </c>
      <c r="EJ114" s="80">
        <f t="shared" si="252"/>
        <v>131.19999999999999</v>
      </c>
      <c r="EK114" s="80">
        <f t="shared" si="253"/>
        <v>125.8</v>
      </c>
      <c r="EL114" s="80">
        <f t="shared" si="253"/>
        <v>119.8</v>
      </c>
      <c r="EM114" s="80">
        <f t="shared" si="253"/>
        <v>112.8</v>
      </c>
      <c r="EN114" s="80">
        <f t="shared" si="253"/>
        <v>108.2</v>
      </c>
      <c r="EO114" s="80" t="e">
        <f t="shared" si="253"/>
        <v>#N/A</v>
      </c>
      <c r="EP114" s="80" t="e">
        <f t="shared" si="253"/>
        <v>#N/A</v>
      </c>
      <c r="EQ114" s="80" t="e">
        <f t="shared" si="253"/>
        <v>#N/A</v>
      </c>
      <c r="ER114" s="80" t="e">
        <f t="shared" si="253"/>
        <v>#N/A</v>
      </c>
      <c r="ES114" s="80" t="e">
        <f t="shared" si="253"/>
        <v>#N/A</v>
      </c>
      <c r="ET114" s="80" t="e">
        <f t="shared" si="253"/>
        <v>#N/A</v>
      </c>
      <c r="EU114" s="80" t="e">
        <f t="shared" si="253"/>
        <v>#N/A</v>
      </c>
      <c r="EV114">
        <v>1</v>
      </c>
      <c r="EX114" s="10">
        <f t="shared" ca="1" si="254"/>
        <v>152.80000000000001</v>
      </c>
      <c r="EY114" s="10">
        <f t="shared" ca="1" si="254"/>
        <v>139.4</v>
      </c>
      <c r="EZ114" s="10">
        <f t="shared" ca="1" si="254"/>
        <v>131.19999999999999</v>
      </c>
      <c r="FA114" s="10">
        <f t="shared" ca="1" si="254"/>
        <v>125.8</v>
      </c>
      <c r="FB114" s="10">
        <f t="shared" ca="1" si="254"/>
        <v>119.8</v>
      </c>
      <c r="FC114" s="10">
        <f t="shared" ca="1" si="254"/>
        <v>112.8</v>
      </c>
      <c r="FD114" s="10">
        <f t="shared" ca="1" si="254"/>
        <v>108.2</v>
      </c>
      <c r="FE114" s="10">
        <f t="shared" ca="1" si="260"/>
        <v>127.14285714285714</v>
      </c>
      <c r="FF114" s="10" t="b">
        <f ca="1">FD114=FG114</f>
        <v>0</v>
      </c>
      <c r="FG114" s="10">
        <f t="array" ref="FG114">MAX(IF(ISNA(K114:EU114),"",K114:EU114))</f>
        <v>193.8</v>
      </c>
      <c r="FH114" s="52">
        <f t="shared" ca="1" si="261"/>
        <v>0.6560518944419873</v>
      </c>
      <c r="FI114" t="str">
        <f t="shared" si="262"/>
        <v>Africa</v>
      </c>
      <c r="FJ114" t="str">
        <f t="shared" si="263"/>
        <v>Algeria</v>
      </c>
      <c r="FK114" s="10">
        <f t="shared" si="264"/>
        <v>193.8</v>
      </c>
      <c r="FL114" s="10">
        <f t="shared" ca="1" si="265"/>
        <v>9935</v>
      </c>
      <c r="FM114" s="10">
        <f t="shared" ca="1" si="266"/>
        <v>0</v>
      </c>
      <c r="FN114" s="10">
        <f t="shared" ca="1" si="267"/>
        <v>0</v>
      </c>
      <c r="FO114" s="10">
        <f t="shared" ca="1" si="268"/>
        <v>0</v>
      </c>
      <c r="FP114" s="10">
        <f t="shared" ca="1" si="269"/>
        <v>37400000</v>
      </c>
      <c r="FQ114" s="10">
        <f t="shared" ca="1" si="270"/>
        <v>0</v>
      </c>
    </row>
    <row r="115" spans="1:173" ht="30" hidden="1" customHeight="1" x14ac:dyDescent="0.25">
      <c r="A115" s="81">
        <f>VLOOKUP(E115,Countries!$D$5:$F$254,3,FALSE)</f>
        <v>6000000</v>
      </c>
      <c r="B115" s="86">
        <f t="shared" ca="1" si="255"/>
        <v>0.32722832722832729</v>
      </c>
      <c r="C115" s="80" t="str">
        <f>VLOOKUP(E115,Countries!$D$5:$E$254,2,FALSE)</f>
        <v>Africa</v>
      </c>
      <c r="D115" s="80" t="str">
        <f>VLOOKUP(E115,Countries!$D$5:$G$254,4,FALSE)</f>
        <v>CeSoAfrica</v>
      </c>
      <c r="E115" s="80" t="str">
        <f>Infections!A171</f>
        <v>Togo</v>
      </c>
      <c r="F115" s="80">
        <f t="shared" ca="1" si="256"/>
        <v>485</v>
      </c>
      <c r="G115" s="81">
        <f t="shared" ca="1" si="257"/>
        <v>7.6571428571428575</v>
      </c>
      <c r="H115" s="80"/>
      <c r="I115" s="80">
        <f t="shared" si="258"/>
        <v>0</v>
      </c>
      <c r="J115" s="80">
        <f t="shared" si="259"/>
        <v>0</v>
      </c>
      <c r="K115" s="80" t="e">
        <f t="shared" ref="K115:T124" si="271">(INDEX(_Inf_Data,MATCH($E115,_Inf_Country,0),MATCH(K$3,_Inf_Day,0))-INDEX(_Inf_Data,MATCH($E115,_Inf_Country,0),MATCH(K$3-1,_Inf_Day,0))*$C$2
+INDEX(_Inf_Data,MATCH($E115,_Inf_Country,0),MATCH(K$3-1,_Inf_Day,0))-INDEX(_Inf_Data,MATCH($E115,_Inf_Country,0),MATCH(K$3-2,_Inf_Day,0))*$C$2
+INDEX(_Inf_Data,MATCH($E115,_Inf_Country,0),MATCH(K$3-2,_Inf_Day,0))-INDEX(_Inf_Data,MATCH($E115,_Inf_Country,0),MATCH(K$3-3,_Inf_Day,0))*$C$2
+INDEX(_Inf_Data,MATCH($E115,_Inf_Country,0),MATCH(K$3-3,_Inf_Day,0))-INDEX(_Inf_Data,MATCH($E115,_Inf_Country,0),MATCH(K$3-4,_Inf_Day,0))*$C$2
+INDEX(_Inf_Data,MATCH($E115,_Inf_Country,0),MATCH(K$3-4,_Inf_Day,0))-INDEX(_Inf_Data,MATCH($E115,_Inf_Country,0),MATCH(K$3-5,_Inf_Day,0))*$C$2)/5</f>
        <v>#N/A</v>
      </c>
      <c r="L115" s="80" t="e">
        <f t="shared" si="271"/>
        <v>#N/A</v>
      </c>
      <c r="M115" s="80" t="e">
        <f t="shared" si="271"/>
        <v>#N/A</v>
      </c>
      <c r="N115" s="80">
        <f t="shared" si="271"/>
        <v>0</v>
      </c>
      <c r="O115" s="80">
        <f t="shared" si="271"/>
        <v>0</v>
      </c>
      <c r="P115" s="80">
        <f t="shared" si="271"/>
        <v>0</v>
      </c>
      <c r="Q115" s="80">
        <f t="shared" si="271"/>
        <v>0</v>
      </c>
      <c r="R115" s="80">
        <f t="shared" si="271"/>
        <v>0</v>
      </c>
      <c r="S115" s="80">
        <f t="shared" si="271"/>
        <v>0</v>
      </c>
      <c r="T115" s="80">
        <f t="shared" si="271"/>
        <v>0</v>
      </c>
      <c r="U115" s="80">
        <f t="shared" ref="U115:AD124" si="272">(INDEX(_Inf_Data,MATCH($E115,_Inf_Country,0),MATCH(U$3,_Inf_Day,0))-INDEX(_Inf_Data,MATCH($E115,_Inf_Country,0),MATCH(U$3-1,_Inf_Day,0))*$C$2
+INDEX(_Inf_Data,MATCH($E115,_Inf_Country,0),MATCH(U$3-1,_Inf_Day,0))-INDEX(_Inf_Data,MATCH($E115,_Inf_Country,0),MATCH(U$3-2,_Inf_Day,0))*$C$2
+INDEX(_Inf_Data,MATCH($E115,_Inf_Country,0),MATCH(U$3-2,_Inf_Day,0))-INDEX(_Inf_Data,MATCH($E115,_Inf_Country,0),MATCH(U$3-3,_Inf_Day,0))*$C$2
+INDEX(_Inf_Data,MATCH($E115,_Inf_Country,0),MATCH(U$3-3,_Inf_Day,0))-INDEX(_Inf_Data,MATCH($E115,_Inf_Country,0),MATCH(U$3-4,_Inf_Day,0))*$C$2
+INDEX(_Inf_Data,MATCH($E115,_Inf_Country,0),MATCH(U$3-4,_Inf_Day,0))-INDEX(_Inf_Data,MATCH($E115,_Inf_Country,0),MATCH(U$3-5,_Inf_Day,0))*$C$2)/5</f>
        <v>0</v>
      </c>
      <c r="V115" s="80">
        <f t="shared" si="272"/>
        <v>0</v>
      </c>
      <c r="W115" s="80">
        <f t="shared" si="272"/>
        <v>0</v>
      </c>
      <c r="X115" s="80">
        <f t="shared" si="272"/>
        <v>0</v>
      </c>
      <c r="Y115" s="80">
        <f t="shared" si="272"/>
        <v>0</v>
      </c>
      <c r="Z115" s="80">
        <f t="shared" si="272"/>
        <v>0</v>
      </c>
      <c r="AA115" s="80">
        <f t="shared" si="272"/>
        <v>0</v>
      </c>
      <c r="AB115" s="80">
        <f t="shared" si="272"/>
        <v>0</v>
      </c>
      <c r="AC115" s="80">
        <f t="shared" si="272"/>
        <v>0</v>
      </c>
      <c r="AD115" s="80">
        <f t="shared" si="272"/>
        <v>0</v>
      </c>
      <c r="AE115" s="80">
        <f t="shared" ref="AE115:AN124" si="273">(INDEX(_Inf_Data,MATCH($E115,_Inf_Country,0),MATCH(AE$3,_Inf_Day,0))-INDEX(_Inf_Data,MATCH($E115,_Inf_Country,0),MATCH(AE$3-1,_Inf_Day,0))*$C$2
+INDEX(_Inf_Data,MATCH($E115,_Inf_Country,0),MATCH(AE$3-1,_Inf_Day,0))-INDEX(_Inf_Data,MATCH($E115,_Inf_Country,0),MATCH(AE$3-2,_Inf_Day,0))*$C$2
+INDEX(_Inf_Data,MATCH($E115,_Inf_Country,0),MATCH(AE$3-2,_Inf_Day,0))-INDEX(_Inf_Data,MATCH($E115,_Inf_Country,0),MATCH(AE$3-3,_Inf_Day,0))*$C$2
+INDEX(_Inf_Data,MATCH($E115,_Inf_Country,0),MATCH(AE$3-3,_Inf_Day,0))-INDEX(_Inf_Data,MATCH($E115,_Inf_Country,0),MATCH(AE$3-4,_Inf_Day,0))*$C$2
+INDEX(_Inf_Data,MATCH($E115,_Inf_Country,0),MATCH(AE$3-4,_Inf_Day,0))-INDEX(_Inf_Data,MATCH($E115,_Inf_Country,0),MATCH(AE$3-5,_Inf_Day,0))*$C$2)/5</f>
        <v>0</v>
      </c>
      <c r="AF115" s="80">
        <f t="shared" si="273"/>
        <v>0</v>
      </c>
      <c r="AG115" s="80">
        <f t="shared" si="273"/>
        <v>0</v>
      </c>
      <c r="AH115" s="80">
        <f t="shared" si="273"/>
        <v>0</v>
      </c>
      <c r="AI115" s="80">
        <f t="shared" si="273"/>
        <v>0</v>
      </c>
      <c r="AJ115" s="80">
        <f t="shared" si="273"/>
        <v>0</v>
      </c>
      <c r="AK115" s="80">
        <f t="shared" si="273"/>
        <v>0</v>
      </c>
      <c r="AL115" s="80">
        <f t="shared" si="273"/>
        <v>0</v>
      </c>
      <c r="AM115" s="80">
        <f t="shared" si="273"/>
        <v>0</v>
      </c>
      <c r="AN115" s="80">
        <f t="shared" si="273"/>
        <v>0</v>
      </c>
      <c r="AO115" s="80">
        <f t="shared" ref="AO115:AX124" si="274">(INDEX(_Inf_Data,MATCH($E115,_Inf_Country,0),MATCH(AO$3,_Inf_Day,0))-INDEX(_Inf_Data,MATCH($E115,_Inf_Country,0),MATCH(AO$3-1,_Inf_Day,0))*$C$2
+INDEX(_Inf_Data,MATCH($E115,_Inf_Country,0),MATCH(AO$3-1,_Inf_Day,0))-INDEX(_Inf_Data,MATCH($E115,_Inf_Country,0),MATCH(AO$3-2,_Inf_Day,0))*$C$2
+INDEX(_Inf_Data,MATCH($E115,_Inf_Country,0),MATCH(AO$3-2,_Inf_Day,0))-INDEX(_Inf_Data,MATCH($E115,_Inf_Country,0),MATCH(AO$3-3,_Inf_Day,0))*$C$2
+INDEX(_Inf_Data,MATCH($E115,_Inf_Country,0),MATCH(AO$3-3,_Inf_Day,0))-INDEX(_Inf_Data,MATCH($E115,_Inf_Country,0),MATCH(AO$3-4,_Inf_Day,0))*$C$2
+INDEX(_Inf_Data,MATCH($E115,_Inf_Country,0),MATCH(AO$3-4,_Inf_Day,0))-INDEX(_Inf_Data,MATCH($E115,_Inf_Country,0),MATCH(AO$3-5,_Inf_Day,0))*$C$2)/5</f>
        <v>0</v>
      </c>
      <c r="AP115" s="80">
        <f t="shared" si="274"/>
        <v>0</v>
      </c>
      <c r="AQ115" s="80">
        <f t="shared" si="274"/>
        <v>0</v>
      </c>
      <c r="AR115" s="80">
        <f t="shared" si="274"/>
        <v>0</v>
      </c>
      <c r="AS115" s="80">
        <f t="shared" si="274"/>
        <v>0</v>
      </c>
      <c r="AT115" s="80">
        <f t="shared" si="274"/>
        <v>0</v>
      </c>
      <c r="AU115" s="80">
        <f t="shared" si="274"/>
        <v>0</v>
      </c>
      <c r="AV115" s="80">
        <f t="shared" si="274"/>
        <v>0</v>
      </c>
      <c r="AW115" s="80">
        <f t="shared" si="274"/>
        <v>0</v>
      </c>
      <c r="AX115" s="80">
        <f t="shared" si="274"/>
        <v>0</v>
      </c>
      <c r="AY115" s="80">
        <f t="shared" ref="AY115:BH124" si="275">(INDEX(_Inf_Data,MATCH($E115,_Inf_Country,0),MATCH(AY$3,_Inf_Day,0))-INDEX(_Inf_Data,MATCH($E115,_Inf_Country,0),MATCH(AY$3-1,_Inf_Day,0))*$C$2
+INDEX(_Inf_Data,MATCH($E115,_Inf_Country,0),MATCH(AY$3-1,_Inf_Day,0))-INDEX(_Inf_Data,MATCH($E115,_Inf_Country,0),MATCH(AY$3-2,_Inf_Day,0))*$C$2
+INDEX(_Inf_Data,MATCH($E115,_Inf_Country,0),MATCH(AY$3-2,_Inf_Day,0))-INDEX(_Inf_Data,MATCH($E115,_Inf_Country,0),MATCH(AY$3-3,_Inf_Day,0))*$C$2
+INDEX(_Inf_Data,MATCH($E115,_Inf_Country,0),MATCH(AY$3-3,_Inf_Day,0))-INDEX(_Inf_Data,MATCH($E115,_Inf_Country,0),MATCH(AY$3-4,_Inf_Day,0))*$C$2
+INDEX(_Inf_Data,MATCH($E115,_Inf_Country,0),MATCH(AY$3-4,_Inf_Day,0))-INDEX(_Inf_Data,MATCH($E115,_Inf_Country,0),MATCH(AY$3-5,_Inf_Day,0))*$C$2)/5</f>
        <v>0</v>
      </c>
      <c r="AZ115" s="80">
        <f t="shared" si="275"/>
        <v>0</v>
      </c>
      <c r="BA115" s="80">
        <f t="shared" si="275"/>
        <v>0.2</v>
      </c>
      <c r="BB115" s="80">
        <f t="shared" si="275"/>
        <v>0.2</v>
      </c>
      <c r="BC115" s="80">
        <f t="shared" si="275"/>
        <v>0.2</v>
      </c>
      <c r="BD115" s="80">
        <f t="shared" si="275"/>
        <v>0.2</v>
      </c>
      <c r="BE115" s="80">
        <f t="shared" si="275"/>
        <v>0.2</v>
      </c>
      <c r="BF115" s="80">
        <f t="shared" si="275"/>
        <v>0</v>
      </c>
      <c r="BG115" s="80">
        <f t="shared" si="275"/>
        <v>0</v>
      </c>
      <c r="BH115" s="80">
        <f t="shared" si="275"/>
        <v>0</v>
      </c>
      <c r="BI115" s="80">
        <f t="shared" ref="BI115:BR124" si="276">(INDEX(_Inf_Data,MATCH($E115,_Inf_Country,0),MATCH(BI$3,_Inf_Day,0))-INDEX(_Inf_Data,MATCH($E115,_Inf_Country,0),MATCH(BI$3-1,_Inf_Day,0))*$C$2
+INDEX(_Inf_Data,MATCH($E115,_Inf_Country,0),MATCH(BI$3-1,_Inf_Day,0))-INDEX(_Inf_Data,MATCH($E115,_Inf_Country,0),MATCH(BI$3-2,_Inf_Day,0))*$C$2
+INDEX(_Inf_Data,MATCH($E115,_Inf_Country,0),MATCH(BI$3-2,_Inf_Day,0))-INDEX(_Inf_Data,MATCH($E115,_Inf_Country,0),MATCH(BI$3-3,_Inf_Day,0))*$C$2
+INDEX(_Inf_Data,MATCH($E115,_Inf_Country,0),MATCH(BI$3-3,_Inf_Day,0))-INDEX(_Inf_Data,MATCH($E115,_Inf_Country,0),MATCH(BI$3-4,_Inf_Day,0))*$C$2
+INDEX(_Inf_Data,MATCH($E115,_Inf_Country,0),MATCH(BI$3-4,_Inf_Day,0))-INDEX(_Inf_Data,MATCH($E115,_Inf_Country,0),MATCH(BI$3-5,_Inf_Day,0))*$C$2)/5</f>
        <v>0</v>
      </c>
      <c r="BJ115" s="80">
        <f t="shared" si="276"/>
        <v>0</v>
      </c>
      <c r="BK115" s="80">
        <f t="shared" si="276"/>
        <v>0</v>
      </c>
      <c r="BL115" s="80">
        <f t="shared" si="276"/>
        <v>0</v>
      </c>
      <c r="BM115" s="80">
        <f t="shared" si="276"/>
        <v>0</v>
      </c>
      <c r="BN115" s="80">
        <f t="shared" si="276"/>
        <v>0</v>
      </c>
      <c r="BO115" s="80">
        <f t="shared" si="276"/>
        <v>1.6</v>
      </c>
      <c r="BP115" s="80">
        <f t="shared" si="276"/>
        <v>3</v>
      </c>
      <c r="BQ115" s="80">
        <f t="shared" si="276"/>
        <v>3</v>
      </c>
      <c r="BR115" s="80">
        <f t="shared" si="276"/>
        <v>3.4</v>
      </c>
      <c r="BS115" s="80">
        <f t="shared" ref="BS115:CB124" si="277">(INDEX(_Inf_Data,MATCH($E115,_Inf_Country,0),MATCH(BS$3,_Inf_Day,0))-INDEX(_Inf_Data,MATCH($E115,_Inf_Country,0),MATCH(BS$3-1,_Inf_Day,0))*$C$2
+INDEX(_Inf_Data,MATCH($E115,_Inf_Country,0),MATCH(BS$3-1,_Inf_Day,0))-INDEX(_Inf_Data,MATCH($E115,_Inf_Country,0),MATCH(BS$3-2,_Inf_Day,0))*$C$2
+INDEX(_Inf_Data,MATCH($E115,_Inf_Country,0),MATCH(BS$3-2,_Inf_Day,0))-INDEX(_Inf_Data,MATCH($E115,_Inf_Country,0),MATCH(BS$3-3,_Inf_Day,0))*$C$2
+INDEX(_Inf_Data,MATCH($E115,_Inf_Country,0),MATCH(BS$3-3,_Inf_Day,0))-INDEX(_Inf_Data,MATCH($E115,_Inf_Country,0),MATCH(BS$3-4,_Inf_Day,0))*$C$2
+INDEX(_Inf_Data,MATCH($E115,_Inf_Country,0),MATCH(BS$3-4,_Inf_Day,0))-INDEX(_Inf_Data,MATCH($E115,_Inf_Country,0),MATCH(BS$3-5,_Inf_Day,0))*$C$2)/5</f>
        <v>3.8</v>
      </c>
      <c r="BT115" s="80">
        <f t="shared" si="277"/>
        <v>2.8</v>
      </c>
      <c r="BU115" s="80">
        <f t="shared" si="277"/>
        <v>1.4</v>
      </c>
      <c r="BV115" s="80">
        <f t="shared" si="277"/>
        <v>1.8</v>
      </c>
      <c r="BW115" s="80">
        <f t="shared" si="277"/>
        <v>1.4</v>
      </c>
      <c r="BX115" s="80">
        <f t="shared" si="277"/>
        <v>1</v>
      </c>
      <c r="BY115" s="80">
        <f t="shared" si="277"/>
        <v>1.4</v>
      </c>
      <c r="BZ115" s="80">
        <f t="shared" si="277"/>
        <v>2.2000000000000002</v>
      </c>
      <c r="CA115" s="80">
        <f t="shared" si="277"/>
        <v>2.2000000000000002</v>
      </c>
      <c r="CB115" s="80">
        <f t="shared" si="277"/>
        <v>2.8</v>
      </c>
      <c r="CC115" s="80">
        <f t="shared" ref="CC115:CL124" si="278">(INDEX(_Inf_Data,MATCH($E115,_Inf_Country,0),MATCH(CC$3,_Inf_Day,0))-INDEX(_Inf_Data,MATCH($E115,_Inf_Country,0),MATCH(CC$3-1,_Inf_Day,0))*$C$2
+INDEX(_Inf_Data,MATCH($E115,_Inf_Country,0),MATCH(CC$3-1,_Inf_Day,0))-INDEX(_Inf_Data,MATCH($E115,_Inf_Country,0),MATCH(CC$3-2,_Inf_Day,0))*$C$2
+INDEX(_Inf_Data,MATCH($E115,_Inf_Country,0),MATCH(CC$3-2,_Inf_Day,0))-INDEX(_Inf_Data,MATCH($E115,_Inf_Country,0),MATCH(CC$3-3,_Inf_Day,0))*$C$2
+INDEX(_Inf_Data,MATCH($E115,_Inf_Country,0),MATCH(CC$3-3,_Inf_Day,0))-INDEX(_Inf_Data,MATCH($E115,_Inf_Country,0),MATCH(CC$3-4,_Inf_Day,0))*$C$2
+INDEX(_Inf_Data,MATCH($E115,_Inf_Country,0),MATCH(CC$3-4,_Inf_Day,0))-INDEX(_Inf_Data,MATCH($E115,_Inf_Country,0),MATCH(CC$3-5,_Inf_Day,0))*$C$2)/5</f>
        <v>3</v>
      </c>
      <c r="CD115" s="80">
        <f t="shared" si="278"/>
        <v>2.2000000000000002</v>
      </c>
      <c r="CE115" s="80">
        <f t="shared" si="278"/>
        <v>2</v>
      </c>
      <c r="CF115" s="80">
        <f t="shared" si="278"/>
        <v>4.4000000000000004</v>
      </c>
      <c r="CG115" s="80">
        <f t="shared" si="278"/>
        <v>5.2</v>
      </c>
      <c r="CH115" s="80">
        <f t="shared" si="278"/>
        <v>6</v>
      </c>
      <c r="CI115" s="80">
        <f t="shared" si="278"/>
        <v>6.4</v>
      </c>
      <c r="CJ115" s="80">
        <f t="shared" si="278"/>
        <v>6.4</v>
      </c>
      <c r="CK115" s="80">
        <f t="shared" si="278"/>
        <v>3.6</v>
      </c>
      <c r="CL115" s="80">
        <f t="shared" si="278"/>
        <v>2.2000000000000002</v>
      </c>
      <c r="CM115" s="80">
        <f t="shared" ref="CM115:CV124" si="279">(INDEX(_Inf_Data,MATCH($E115,_Inf_Country,0),MATCH(CM$3,_Inf_Day,0))-INDEX(_Inf_Data,MATCH($E115,_Inf_Country,0),MATCH(CM$3-1,_Inf_Day,0))*$C$2
+INDEX(_Inf_Data,MATCH($E115,_Inf_Country,0),MATCH(CM$3-1,_Inf_Day,0))-INDEX(_Inf_Data,MATCH($E115,_Inf_Country,0),MATCH(CM$3-2,_Inf_Day,0))*$C$2
+INDEX(_Inf_Data,MATCH($E115,_Inf_Country,0),MATCH(CM$3-2,_Inf_Day,0))-INDEX(_Inf_Data,MATCH($E115,_Inf_Country,0),MATCH(CM$3-3,_Inf_Day,0))*$C$2
+INDEX(_Inf_Data,MATCH($E115,_Inf_Country,0),MATCH(CM$3-3,_Inf_Day,0))-INDEX(_Inf_Data,MATCH($E115,_Inf_Country,0),MATCH(CM$3-4,_Inf_Day,0))*$C$2
+INDEX(_Inf_Data,MATCH($E115,_Inf_Country,0),MATCH(CM$3-4,_Inf_Day,0))-INDEX(_Inf_Data,MATCH($E115,_Inf_Country,0),MATCH(CM$3-5,_Inf_Day,0))*$C$2)/5</f>
        <v>1.4</v>
      </c>
      <c r="CN115" s="80">
        <f t="shared" si="279"/>
        <v>0.8</v>
      </c>
      <c r="CO115" s="80">
        <f t="shared" si="279"/>
        <v>1</v>
      </c>
      <c r="CP115" s="80">
        <f t="shared" si="279"/>
        <v>1</v>
      </c>
      <c r="CQ115" s="80">
        <f t="shared" si="279"/>
        <v>1.4</v>
      </c>
      <c r="CR115" s="80">
        <f t="shared" si="279"/>
        <v>1.4</v>
      </c>
      <c r="CS115" s="80">
        <f t="shared" si="279"/>
        <v>1.4</v>
      </c>
      <c r="CT115" s="80">
        <f t="shared" si="279"/>
        <v>0.6</v>
      </c>
      <c r="CU115" s="80">
        <f t="shared" si="279"/>
        <v>1</v>
      </c>
      <c r="CV115" s="80">
        <f t="shared" si="279"/>
        <v>1</v>
      </c>
      <c r="CW115" s="80">
        <f t="shared" ref="CW115:DF124" si="280">(INDEX(_Inf_Data,MATCH($E115,_Inf_Country,0),MATCH(CW$3,_Inf_Day,0))-INDEX(_Inf_Data,MATCH($E115,_Inf_Country,0),MATCH(CW$3-1,_Inf_Day,0))*$C$2
+INDEX(_Inf_Data,MATCH($E115,_Inf_Country,0),MATCH(CW$3-1,_Inf_Day,0))-INDEX(_Inf_Data,MATCH($E115,_Inf_Country,0),MATCH(CW$3-2,_Inf_Day,0))*$C$2
+INDEX(_Inf_Data,MATCH($E115,_Inf_Country,0),MATCH(CW$3-2,_Inf_Day,0))-INDEX(_Inf_Data,MATCH($E115,_Inf_Country,0),MATCH(CW$3-3,_Inf_Day,0))*$C$2
+INDEX(_Inf_Data,MATCH($E115,_Inf_Country,0),MATCH(CW$3-3,_Inf_Day,0))-INDEX(_Inf_Data,MATCH($E115,_Inf_Country,0),MATCH(CW$3-4,_Inf_Day,0))*$C$2
+INDEX(_Inf_Data,MATCH($E115,_Inf_Country,0),MATCH(CW$3-4,_Inf_Day,0))-INDEX(_Inf_Data,MATCH($E115,_Inf_Country,0),MATCH(CW$3-5,_Inf_Day,0))*$C$2)/5</f>
        <v>0.8</v>
      </c>
      <c r="CX115" s="80">
        <f t="shared" si="280"/>
        <v>1.2</v>
      </c>
      <c r="CY115" s="80">
        <f t="shared" si="280"/>
        <v>2.4</v>
      </c>
      <c r="CZ115" s="80">
        <f t="shared" si="280"/>
        <v>2.4</v>
      </c>
      <c r="DA115" s="80">
        <f t="shared" si="280"/>
        <v>2</v>
      </c>
      <c r="DB115" s="80">
        <f t="shared" si="280"/>
        <v>2.2000000000000002</v>
      </c>
      <c r="DC115" s="80">
        <f t="shared" si="280"/>
        <v>3.8</v>
      </c>
      <c r="DD115" s="80">
        <f t="shared" si="280"/>
        <v>4</v>
      </c>
      <c r="DE115" s="80">
        <f t="shared" si="280"/>
        <v>5</v>
      </c>
      <c r="DF115" s="80">
        <f t="shared" si="280"/>
        <v>5</v>
      </c>
      <c r="DG115" s="80">
        <f t="shared" ref="DG115:DP124" si="281">(INDEX(_Inf_Data,MATCH($E115,_Inf_Country,0),MATCH(DG$3,_Inf_Day,0))-INDEX(_Inf_Data,MATCH($E115,_Inf_Country,0),MATCH(DG$3-1,_Inf_Day,0))*$C$2
+INDEX(_Inf_Data,MATCH($E115,_Inf_Country,0),MATCH(DG$3-1,_Inf_Day,0))-INDEX(_Inf_Data,MATCH($E115,_Inf_Country,0),MATCH(DG$3-2,_Inf_Day,0))*$C$2
+INDEX(_Inf_Data,MATCH($E115,_Inf_Country,0),MATCH(DG$3-2,_Inf_Day,0))-INDEX(_Inf_Data,MATCH($E115,_Inf_Country,0),MATCH(DG$3-3,_Inf_Day,0))*$C$2
+INDEX(_Inf_Data,MATCH($E115,_Inf_Country,0),MATCH(DG$3-3,_Inf_Day,0))-INDEX(_Inf_Data,MATCH($E115,_Inf_Country,0),MATCH(DG$3-4,_Inf_Day,0))*$C$2
+INDEX(_Inf_Data,MATCH($E115,_Inf_Country,0),MATCH(DG$3-4,_Inf_Day,0))-INDEX(_Inf_Data,MATCH($E115,_Inf_Country,0),MATCH(DG$3-5,_Inf_Day,0))*$C$2)/5</f>
        <v>5</v>
      </c>
      <c r="DH115" s="80">
        <f t="shared" si="281"/>
        <v>3.4</v>
      </c>
      <c r="DI115" s="80">
        <f t="shared" si="281"/>
        <v>2.4</v>
      </c>
      <c r="DJ115" s="80">
        <f t="shared" si="281"/>
        <v>1</v>
      </c>
      <c r="DK115" s="80">
        <f t="shared" si="281"/>
        <v>2.4</v>
      </c>
      <c r="DL115" s="80">
        <f t="shared" si="281"/>
        <v>4.2</v>
      </c>
      <c r="DM115" s="80">
        <f t="shared" si="281"/>
        <v>5.4</v>
      </c>
      <c r="DN115" s="80">
        <f t="shared" si="281"/>
        <v>9.1999999999999993</v>
      </c>
      <c r="DO115" s="80">
        <f t="shared" si="281"/>
        <v>10.6</v>
      </c>
      <c r="DP115" s="80">
        <f t="shared" si="281"/>
        <v>12.8</v>
      </c>
      <c r="DQ115" s="80">
        <f t="shared" ref="DQ115:DZ124" si="282">(INDEX(_Inf_Data,MATCH($E115,_Inf_Country,0),MATCH(DQ$3,_Inf_Day,0))-INDEX(_Inf_Data,MATCH($E115,_Inf_Country,0),MATCH(DQ$3-1,_Inf_Day,0))*$C$2
+INDEX(_Inf_Data,MATCH($E115,_Inf_Country,0),MATCH(DQ$3-1,_Inf_Day,0))-INDEX(_Inf_Data,MATCH($E115,_Inf_Country,0),MATCH(DQ$3-2,_Inf_Day,0))*$C$2
+INDEX(_Inf_Data,MATCH($E115,_Inf_Country,0),MATCH(DQ$3-2,_Inf_Day,0))-INDEX(_Inf_Data,MATCH($E115,_Inf_Country,0),MATCH(DQ$3-3,_Inf_Day,0))*$C$2
+INDEX(_Inf_Data,MATCH($E115,_Inf_Country,0),MATCH(DQ$3-3,_Inf_Day,0))-INDEX(_Inf_Data,MATCH($E115,_Inf_Country,0),MATCH(DQ$3-4,_Inf_Day,0))*$C$2
+INDEX(_Inf_Data,MATCH($E115,_Inf_Country,0),MATCH(DQ$3-4,_Inf_Day,0))-INDEX(_Inf_Data,MATCH($E115,_Inf_Country,0),MATCH(DQ$3-5,_Inf_Day,0))*$C$2)/5</f>
        <v>14.8</v>
      </c>
      <c r="DR115" s="80">
        <f t="shared" si="282"/>
        <v>17</v>
      </c>
      <c r="DS115" s="80">
        <f t="shared" si="282"/>
        <v>17.8</v>
      </c>
      <c r="DT115" s="80">
        <f t="shared" si="282"/>
        <v>23.4</v>
      </c>
      <c r="DU115" s="80">
        <f t="shared" si="282"/>
        <v>20.399999999999999</v>
      </c>
      <c r="DV115" s="80">
        <f t="shared" si="282"/>
        <v>22.2</v>
      </c>
      <c r="DW115" s="80">
        <f t="shared" si="282"/>
        <v>20</v>
      </c>
      <c r="DX115" s="80">
        <f t="shared" si="282"/>
        <v>15.4</v>
      </c>
      <c r="DY115" s="80">
        <f t="shared" si="282"/>
        <v>11.2</v>
      </c>
      <c r="DZ115" s="80">
        <f t="shared" si="282"/>
        <v>12.4</v>
      </c>
      <c r="EA115" s="80">
        <f t="shared" ref="EA115:EJ124" si="283">(INDEX(_Inf_Data,MATCH($E115,_Inf_Country,0),MATCH(EA$3,_Inf_Day,0))-INDEX(_Inf_Data,MATCH($E115,_Inf_Country,0),MATCH(EA$3-1,_Inf_Day,0))*$C$2
+INDEX(_Inf_Data,MATCH($E115,_Inf_Country,0),MATCH(EA$3-1,_Inf_Day,0))-INDEX(_Inf_Data,MATCH($E115,_Inf_Country,0),MATCH(EA$3-2,_Inf_Day,0))*$C$2
+INDEX(_Inf_Data,MATCH($E115,_Inf_Country,0),MATCH(EA$3-2,_Inf_Day,0))-INDEX(_Inf_Data,MATCH($E115,_Inf_Country,0),MATCH(EA$3-3,_Inf_Day,0))*$C$2
+INDEX(_Inf_Data,MATCH($E115,_Inf_Country,0),MATCH(EA$3-3,_Inf_Day,0))-INDEX(_Inf_Data,MATCH($E115,_Inf_Country,0),MATCH(EA$3-4,_Inf_Day,0))*$C$2
+INDEX(_Inf_Data,MATCH($E115,_Inf_Country,0),MATCH(EA$3-4,_Inf_Day,0))-INDEX(_Inf_Data,MATCH($E115,_Inf_Country,0),MATCH(EA$3-5,_Inf_Day,0))*$C$2)/5</f>
        <v>8.6</v>
      </c>
      <c r="EB115" s="80">
        <f t="shared" si="283"/>
        <v>8.6</v>
      </c>
      <c r="EC115" s="80">
        <f t="shared" si="283"/>
        <v>9.1999999999999993</v>
      </c>
      <c r="ED115" s="80">
        <f t="shared" si="283"/>
        <v>7.4</v>
      </c>
      <c r="EE115" s="80">
        <f t="shared" si="283"/>
        <v>6.4</v>
      </c>
      <c r="EF115" s="80">
        <f t="shared" si="283"/>
        <v>9.8000000000000007</v>
      </c>
      <c r="EG115" s="80">
        <f t="shared" si="283"/>
        <v>9.4</v>
      </c>
      <c r="EH115" s="80">
        <f t="shared" si="283"/>
        <v>9.4</v>
      </c>
      <c r="EI115" s="80">
        <f t="shared" si="283"/>
        <v>10.199999999999999</v>
      </c>
      <c r="EJ115" s="80">
        <f t="shared" si="283"/>
        <v>9.6</v>
      </c>
      <c r="EK115" s="80">
        <f t="shared" ref="EK115:EU124" si="284">(INDEX(_Inf_Data,MATCH($E115,_Inf_Country,0),MATCH(EK$3,_Inf_Day,0))-INDEX(_Inf_Data,MATCH($E115,_Inf_Country,0),MATCH(EK$3-1,_Inf_Day,0))*$C$2
+INDEX(_Inf_Data,MATCH($E115,_Inf_Country,0),MATCH(EK$3-1,_Inf_Day,0))-INDEX(_Inf_Data,MATCH($E115,_Inf_Country,0),MATCH(EK$3-2,_Inf_Day,0))*$C$2
+INDEX(_Inf_Data,MATCH($E115,_Inf_Country,0),MATCH(EK$3-2,_Inf_Day,0))-INDEX(_Inf_Data,MATCH($E115,_Inf_Country,0),MATCH(EK$3-3,_Inf_Day,0))*$C$2
+INDEX(_Inf_Data,MATCH($E115,_Inf_Country,0),MATCH(EK$3-3,_Inf_Day,0))-INDEX(_Inf_Data,MATCH($E115,_Inf_Country,0),MATCH(EK$3-4,_Inf_Day,0))*$C$2
+INDEX(_Inf_Data,MATCH($E115,_Inf_Country,0),MATCH(EK$3-4,_Inf_Day,0))-INDEX(_Inf_Data,MATCH($E115,_Inf_Country,0),MATCH(EK$3-5,_Inf_Day,0))*$C$2)/5</f>
        <v>4.5999999999999996</v>
      </c>
      <c r="EL115" s="80">
        <f t="shared" si="284"/>
        <v>4.8</v>
      </c>
      <c r="EM115" s="80">
        <f t="shared" si="284"/>
        <v>6.4</v>
      </c>
      <c r="EN115" s="80">
        <f t="shared" si="284"/>
        <v>8.6</v>
      </c>
      <c r="EO115" s="80" t="e">
        <f t="shared" si="284"/>
        <v>#N/A</v>
      </c>
      <c r="EP115" s="80" t="e">
        <f t="shared" si="284"/>
        <v>#N/A</v>
      </c>
      <c r="EQ115" s="80" t="e">
        <f t="shared" si="284"/>
        <v>#N/A</v>
      </c>
      <c r="ER115" s="80" t="e">
        <f t="shared" si="284"/>
        <v>#N/A</v>
      </c>
      <c r="ES115" s="80" t="e">
        <f t="shared" si="284"/>
        <v>#N/A</v>
      </c>
      <c r="ET115" s="80" t="e">
        <f t="shared" si="284"/>
        <v>#N/A</v>
      </c>
      <c r="EU115" s="80" t="e">
        <f t="shared" si="284"/>
        <v>#N/A</v>
      </c>
      <c r="EV115">
        <v>1</v>
      </c>
      <c r="EX115" s="10">
        <f t="shared" ref="EX115:FD124" ca="1" si="285">HLOOKUP(TODAY()-EX$3,$B$3:$EU$253,ROW()-2)</f>
        <v>9.4</v>
      </c>
      <c r="EY115" s="10">
        <f t="shared" ca="1" si="285"/>
        <v>10.199999999999999</v>
      </c>
      <c r="EZ115" s="10">
        <f t="shared" ca="1" si="285"/>
        <v>9.6</v>
      </c>
      <c r="FA115" s="10">
        <f t="shared" ca="1" si="285"/>
        <v>4.5999999999999996</v>
      </c>
      <c r="FB115" s="10">
        <f t="shared" ca="1" si="285"/>
        <v>4.8</v>
      </c>
      <c r="FC115" s="10">
        <f t="shared" ca="1" si="285"/>
        <v>6.4</v>
      </c>
      <c r="FD115" s="10">
        <f t="shared" ca="1" si="285"/>
        <v>8.6</v>
      </c>
      <c r="FE115" s="10">
        <f t="shared" ca="1" si="260"/>
        <v>7.6571428571428575</v>
      </c>
      <c r="FG115" s="10">
        <f t="array" ref="FG115">MAX(IF(ISNA(K115:ED115),"",K115:ED115))</f>
        <v>23.4</v>
      </c>
      <c r="FH115" s="52">
        <f t="shared" ca="1" si="261"/>
        <v>0.32722832722832729</v>
      </c>
      <c r="FI115" t="str">
        <f t="shared" si="262"/>
        <v>Africa</v>
      </c>
      <c r="FJ115" t="str">
        <f t="shared" si="263"/>
        <v>Togo</v>
      </c>
      <c r="FK115" s="10">
        <f t="shared" si="264"/>
        <v>23.4</v>
      </c>
      <c r="FL115" s="10">
        <f t="shared" ca="1" si="265"/>
        <v>485</v>
      </c>
      <c r="FM115">
        <f t="shared" ca="1" si="266"/>
        <v>0</v>
      </c>
      <c r="FN115">
        <f t="shared" ca="1" si="267"/>
        <v>0</v>
      </c>
      <c r="FO115">
        <f t="shared" ca="1" si="268"/>
        <v>6000000</v>
      </c>
      <c r="FP115">
        <f t="shared" ca="1" si="269"/>
        <v>0</v>
      </c>
      <c r="FQ115">
        <f t="shared" ca="1" si="270"/>
        <v>0</v>
      </c>
    </row>
    <row r="116" spans="1:173" ht="30" hidden="1" customHeight="1" x14ac:dyDescent="0.25">
      <c r="A116" s="81">
        <f>VLOOKUP(E116,Countries!$D$5:$F$254,3,FALSE)</f>
        <v>313900000</v>
      </c>
      <c r="B116" s="86">
        <f t="shared" ca="1" si="255"/>
        <v>0.67150041888760181</v>
      </c>
      <c r="C116" s="80" t="str">
        <f>VLOOKUP(E116,Countries!$D$5:$E$254,2,FALSE)</f>
        <v>NorthAmerica</v>
      </c>
      <c r="D116" s="80" t="str">
        <f>VLOOKUP(E116,Countries!$D$5:$G$254,4,FALSE)</f>
        <v>NoAmerica</v>
      </c>
      <c r="E116" s="80" t="str">
        <f>Infections!A180</f>
        <v>US</v>
      </c>
      <c r="F116" s="81">
        <f t="shared" ca="1" si="256"/>
        <v>1897380</v>
      </c>
      <c r="G116" s="81">
        <f t="shared" ca="1" si="257"/>
        <v>21549.657142857141</v>
      </c>
      <c r="H116" s="100" t="str">
        <f>E116</f>
        <v>US</v>
      </c>
      <c r="I116" s="80">
        <f t="shared" si="258"/>
        <v>1</v>
      </c>
      <c r="J116" s="80">
        <f t="shared" si="259"/>
        <v>0</v>
      </c>
      <c r="K116" s="80" t="e">
        <f t="shared" si="271"/>
        <v>#N/A</v>
      </c>
      <c r="L116" s="80" t="e">
        <f t="shared" si="271"/>
        <v>#N/A</v>
      </c>
      <c r="M116" s="80" t="e">
        <f t="shared" si="271"/>
        <v>#N/A</v>
      </c>
      <c r="N116" s="80">
        <f t="shared" si="271"/>
        <v>0.8</v>
      </c>
      <c r="O116" s="80">
        <f t="shared" si="271"/>
        <v>0.8</v>
      </c>
      <c r="P116" s="80">
        <f t="shared" si="271"/>
        <v>0.6</v>
      </c>
      <c r="Q116" s="80">
        <f t="shared" si="271"/>
        <v>0.6</v>
      </c>
      <c r="R116" s="80">
        <f t="shared" si="271"/>
        <v>0.4</v>
      </c>
      <c r="S116" s="80">
        <f t="shared" si="271"/>
        <v>0.6</v>
      </c>
      <c r="T116" s="80">
        <f t="shared" si="271"/>
        <v>0.6</v>
      </c>
      <c r="U116" s="80">
        <f t="shared" si="272"/>
        <v>1.2</v>
      </c>
      <c r="V116" s="80">
        <f t="shared" si="272"/>
        <v>1.2</v>
      </c>
      <c r="W116" s="80">
        <f t="shared" si="272"/>
        <v>0.8</v>
      </c>
      <c r="X116" s="80">
        <f t="shared" si="272"/>
        <v>0.6</v>
      </c>
      <c r="Y116" s="80">
        <f t="shared" si="272"/>
        <v>0.6</v>
      </c>
      <c r="Z116" s="80">
        <f t="shared" si="272"/>
        <v>0</v>
      </c>
      <c r="AA116" s="80">
        <f t="shared" si="272"/>
        <v>0</v>
      </c>
      <c r="AB116" s="80">
        <f t="shared" si="272"/>
        <v>0</v>
      </c>
      <c r="AC116" s="80">
        <f t="shared" si="272"/>
        <v>0.2</v>
      </c>
      <c r="AD116" s="80">
        <f t="shared" si="272"/>
        <v>0.2</v>
      </c>
      <c r="AE116" s="80">
        <f t="shared" si="273"/>
        <v>0.4</v>
      </c>
      <c r="AF116" s="80">
        <f t="shared" si="273"/>
        <v>0.4</v>
      </c>
      <c r="AG116" s="80">
        <f t="shared" si="273"/>
        <v>0.4</v>
      </c>
      <c r="AH116" s="80">
        <f t="shared" si="273"/>
        <v>0.2</v>
      </c>
      <c r="AI116" s="80">
        <f t="shared" si="273"/>
        <v>0.2</v>
      </c>
      <c r="AJ116" s="80">
        <f t="shared" si="273"/>
        <v>0</v>
      </c>
      <c r="AK116" s="80">
        <f t="shared" si="273"/>
        <v>0</v>
      </c>
      <c r="AL116" s="80">
        <f t="shared" si="273"/>
        <v>0</v>
      </c>
      <c r="AM116" s="80">
        <f t="shared" si="273"/>
        <v>0.4</v>
      </c>
      <c r="AN116" s="80">
        <f t="shared" si="273"/>
        <v>0.4</v>
      </c>
      <c r="AO116" s="80">
        <f t="shared" si="274"/>
        <v>0.4</v>
      </c>
      <c r="AP116" s="80">
        <f t="shared" si="274"/>
        <v>7.6</v>
      </c>
      <c r="AQ116" s="80">
        <f t="shared" si="274"/>
        <v>7.6</v>
      </c>
      <c r="AR116" s="80">
        <f t="shared" si="274"/>
        <v>8.4</v>
      </c>
      <c r="AS116" s="80">
        <f t="shared" si="274"/>
        <v>8.6</v>
      </c>
      <c r="AT116" s="80">
        <f t="shared" si="274"/>
        <v>9</v>
      </c>
      <c r="AU116" s="80">
        <f t="shared" si="274"/>
        <v>3.4</v>
      </c>
      <c r="AV116" s="80">
        <f t="shared" si="274"/>
        <v>4.5999999999999996</v>
      </c>
      <c r="AW116" s="80">
        <f t="shared" si="274"/>
        <v>8.1999999999999993</v>
      </c>
      <c r="AX116" s="80">
        <f t="shared" si="274"/>
        <v>12</v>
      </c>
      <c r="AY116" s="80">
        <f t="shared" si="275"/>
        <v>17.8</v>
      </c>
      <c r="AZ116" s="80">
        <f t="shared" si="275"/>
        <v>30.2</v>
      </c>
      <c r="BA116" s="80">
        <f t="shared" si="275"/>
        <v>38.6</v>
      </c>
      <c r="BB116" s="80">
        <f t="shared" si="275"/>
        <v>61</v>
      </c>
      <c r="BC116" s="80">
        <f t="shared" si="275"/>
        <v>80.2</v>
      </c>
      <c r="BD116" s="80">
        <f t="shared" si="275"/>
        <v>87.8</v>
      </c>
      <c r="BE116" s="80">
        <f t="shared" si="275"/>
        <v>148.6</v>
      </c>
      <c r="BF116" s="80">
        <f t="shared" si="275"/>
        <v>203.6</v>
      </c>
      <c r="BG116" s="80">
        <f t="shared" si="275"/>
        <v>252.8</v>
      </c>
      <c r="BH116" s="80">
        <f t="shared" si="275"/>
        <v>332.4</v>
      </c>
      <c r="BI116" s="80">
        <f t="shared" si="276"/>
        <v>428.2</v>
      </c>
      <c r="BJ116" s="80">
        <f t="shared" si="276"/>
        <v>514.79999999999995</v>
      </c>
      <c r="BK116" s="80">
        <f t="shared" si="276"/>
        <v>675.2</v>
      </c>
      <c r="BL116" s="80">
        <f t="shared" si="276"/>
        <v>954</v>
      </c>
      <c r="BM116" s="80">
        <f t="shared" si="276"/>
        <v>1120</v>
      </c>
      <c r="BN116" s="80">
        <f t="shared" si="276"/>
        <v>2203.8000000000002</v>
      </c>
      <c r="BO116" s="80">
        <f t="shared" si="276"/>
        <v>3147.6</v>
      </c>
      <c r="BP116" s="80">
        <f t="shared" si="276"/>
        <v>4187.8</v>
      </c>
      <c r="BQ116" s="80">
        <f t="shared" si="276"/>
        <v>5368.6</v>
      </c>
      <c r="BR116" s="80">
        <f t="shared" si="276"/>
        <v>7216.2</v>
      </c>
      <c r="BS116" s="80">
        <f t="shared" si="277"/>
        <v>8035.4</v>
      </c>
      <c r="BT116" s="80">
        <f t="shared" si="277"/>
        <v>9314</v>
      </c>
      <c r="BU116" s="80">
        <f t="shared" si="277"/>
        <v>11647.2</v>
      </c>
      <c r="BV116" s="80">
        <f t="shared" si="277"/>
        <v>13736.4</v>
      </c>
      <c r="BW116" s="80">
        <f t="shared" si="277"/>
        <v>15584.8</v>
      </c>
      <c r="BX116" s="80">
        <f t="shared" si="277"/>
        <v>17397</v>
      </c>
      <c r="BY116" s="80">
        <f t="shared" si="277"/>
        <v>19260.599999999999</v>
      </c>
      <c r="BZ116" s="80">
        <f t="shared" si="277"/>
        <v>20867.2</v>
      </c>
      <c r="CA116" s="80">
        <f t="shared" si="277"/>
        <v>22328</v>
      </c>
      <c r="CB116" s="80">
        <f t="shared" si="277"/>
        <v>24444.400000000001</v>
      </c>
      <c r="CC116" s="80">
        <f t="shared" si="278"/>
        <v>26977.599999999999</v>
      </c>
      <c r="CD116" s="80">
        <f t="shared" si="278"/>
        <v>29376</v>
      </c>
      <c r="CE116" s="80">
        <f t="shared" si="278"/>
        <v>29726</v>
      </c>
      <c r="CF116" s="80">
        <f t="shared" si="278"/>
        <v>30543</v>
      </c>
      <c r="CG116" s="80">
        <f t="shared" si="278"/>
        <v>30622.6</v>
      </c>
      <c r="CH116" s="80">
        <f t="shared" si="278"/>
        <v>30571.200000000001</v>
      </c>
      <c r="CI116" s="80">
        <f t="shared" si="278"/>
        <v>30860</v>
      </c>
      <c r="CJ116" s="80">
        <f t="shared" si="278"/>
        <v>32008.799999999999</v>
      </c>
      <c r="CK116" s="80">
        <f t="shared" si="278"/>
        <v>32091.8</v>
      </c>
      <c r="CL116" s="80">
        <f t="shared" si="278"/>
        <v>31638.400000000001</v>
      </c>
      <c r="CM116" s="80">
        <f t="shared" si="279"/>
        <v>30394</v>
      </c>
      <c r="CN116" s="80">
        <f t="shared" si="279"/>
        <v>28868.6</v>
      </c>
      <c r="CO116" s="80">
        <f t="shared" si="279"/>
        <v>27965.599999999999</v>
      </c>
      <c r="CP116" s="80">
        <f t="shared" si="279"/>
        <v>28241</v>
      </c>
      <c r="CQ116" s="80">
        <f t="shared" si="279"/>
        <v>28949.8</v>
      </c>
      <c r="CR116" s="80">
        <f t="shared" si="279"/>
        <v>30393.200000000001</v>
      </c>
      <c r="CS116" s="80">
        <f t="shared" si="279"/>
        <v>30227.8</v>
      </c>
      <c r="CT116" s="80">
        <f t="shared" si="279"/>
        <v>29606.799999999999</v>
      </c>
      <c r="CU116" s="80">
        <f t="shared" si="279"/>
        <v>28776.799999999999</v>
      </c>
      <c r="CV116" s="80">
        <f t="shared" si="279"/>
        <v>28057.8</v>
      </c>
      <c r="CW116" s="80">
        <f t="shared" si="280"/>
        <v>27316</v>
      </c>
      <c r="CX116" s="80">
        <f t="shared" si="280"/>
        <v>29309.8</v>
      </c>
      <c r="CY116" s="80">
        <f t="shared" si="280"/>
        <v>30689.200000000001</v>
      </c>
      <c r="CZ116" s="80">
        <f t="shared" si="280"/>
        <v>30784</v>
      </c>
      <c r="DA116" s="80">
        <f t="shared" si="280"/>
        <v>29569.200000000001</v>
      </c>
      <c r="DB116" s="80">
        <f t="shared" si="280"/>
        <v>28682.400000000001</v>
      </c>
      <c r="DC116" s="80">
        <f t="shared" si="280"/>
        <v>26910.2</v>
      </c>
      <c r="DD116" s="80">
        <f t="shared" si="280"/>
        <v>26254</v>
      </c>
      <c r="DE116" s="80">
        <f t="shared" si="280"/>
        <v>27535.200000000001</v>
      </c>
      <c r="DF116" s="80">
        <f t="shared" si="280"/>
        <v>28868.400000000001</v>
      </c>
      <c r="DG116" s="80">
        <f t="shared" si="281"/>
        <v>29091.599999999999</v>
      </c>
      <c r="DH116" s="80">
        <f t="shared" si="281"/>
        <v>28093.200000000001</v>
      </c>
      <c r="DI116" s="80">
        <f t="shared" si="281"/>
        <v>26985.4</v>
      </c>
      <c r="DJ116" s="80">
        <f t="shared" si="281"/>
        <v>25174</v>
      </c>
      <c r="DK116" s="80">
        <f t="shared" si="281"/>
        <v>24896.799999999999</v>
      </c>
      <c r="DL116" s="80">
        <f t="shared" si="281"/>
        <v>25177.8</v>
      </c>
      <c r="DM116" s="80">
        <f t="shared" si="281"/>
        <v>25835</v>
      </c>
      <c r="DN116" s="80">
        <f t="shared" si="281"/>
        <v>24981.8</v>
      </c>
      <c r="DO116" s="80">
        <f t="shared" si="281"/>
        <v>23710</v>
      </c>
      <c r="DP116" s="80">
        <f t="shared" si="281"/>
        <v>22470.6</v>
      </c>
      <c r="DQ116" s="80">
        <f t="shared" si="282"/>
        <v>21295.4</v>
      </c>
      <c r="DR116" s="80">
        <f t="shared" si="282"/>
        <v>21644.799999999999</v>
      </c>
      <c r="DS116" s="80">
        <f t="shared" si="282"/>
        <v>22712.799999999999</v>
      </c>
      <c r="DT116" s="80">
        <f t="shared" si="282"/>
        <v>23987.8</v>
      </c>
      <c r="DU116" s="80">
        <f t="shared" si="282"/>
        <v>23476.2</v>
      </c>
      <c r="DV116" s="80">
        <f t="shared" si="282"/>
        <v>23580.400000000001</v>
      </c>
      <c r="DW116" s="80">
        <f t="shared" si="282"/>
        <v>22158.799999999999</v>
      </c>
      <c r="DX116" s="80">
        <f t="shared" si="282"/>
        <v>21805.8</v>
      </c>
      <c r="DY116" s="80">
        <f t="shared" si="282"/>
        <v>21865.4</v>
      </c>
      <c r="DZ116" s="80">
        <f t="shared" si="282"/>
        <v>22836</v>
      </c>
      <c r="EA116" s="80">
        <f t="shared" si="283"/>
        <v>22860.799999999999</v>
      </c>
      <c r="EB116" s="80">
        <f t="shared" si="283"/>
        <v>22935.599999999999</v>
      </c>
      <c r="EC116" s="80">
        <f t="shared" si="283"/>
        <v>22089.8</v>
      </c>
      <c r="ED116" s="80">
        <f t="shared" si="283"/>
        <v>20753.2</v>
      </c>
      <c r="EE116" s="80">
        <f t="shared" si="283"/>
        <v>19647.8</v>
      </c>
      <c r="EF116" s="80">
        <f t="shared" si="283"/>
        <v>19828.2</v>
      </c>
      <c r="EG116" s="80">
        <f t="shared" si="283"/>
        <v>20554.599999999999</v>
      </c>
      <c r="EH116" s="80">
        <f t="shared" si="283"/>
        <v>21572.6</v>
      </c>
      <c r="EI116" s="80">
        <f t="shared" si="283"/>
        <v>21851.8</v>
      </c>
      <c r="EJ116" s="80">
        <f t="shared" si="283"/>
        <v>22368.799999999999</v>
      </c>
      <c r="EK116" s="80">
        <f t="shared" si="284"/>
        <v>22013.599999999999</v>
      </c>
      <c r="EL116" s="80">
        <f t="shared" si="284"/>
        <v>21100.2</v>
      </c>
      <c r="EM116" s="80">
        <f t="shared" si="284"/>
        <v>20499</v>
      </c>
      <c r="EN116" s="80">
        <f t="shared" si="284"/>
        <v>21441.599999999999</v>
      </c>
      <c r="EO116" s="80" t="e">
        <f t="shared" si="284"/>
        <v>#N/A</v>
      </c>
      <c r="EP116" s="80" t="e">
        <f t="shared" si="284"/>
        <v>#N/A</v>
      </c>
      <c r="EQ116" s="80" t="e">
        <f t="shared" si="284"/>
        <v>#N/A</v>
      </c>
      <c r="ER116" s="80" t="e">
        <f t="shared" si="284"/>
        <v>#N/A</v>
      </c>
      <c r="ES116" s="80" t="e">
        <f t="shared" si="284"/>
        <v>#N/A</v>
      </c>
      <c r="ET116" s="80" t="e">
        <f t="shared" si="284"/>
        <v>#N/A</v>
      </c>
      <c r="EU116" s="80" t="e">
        <f t="shared" si="284"/>
        <v>#N/A</v>
      </c>
      <c r="EV116">
        <v>1</v>
      </c>
      <c r="EX116" s="10">
        <f t="shared" ca="1" si="285"/>
        <v>21572.6</v>
      </c>
      <c r="EY116" s="10">
        <f t="shared" ca="1" si="285"/>
        <v>21851.8</v>
      </c>
      <c r="EZ116" s="10">
        <f t="shared" ca="1" si="285"/>
        <v>22368.799999999999</v>
      </c>
      <c r="FA116" s="10">
        <f t="shared" ca="1" si="285"/>
        <v>22013.599999999999</v>
      </c>
      <c r="FB116" s="10">
        <f t="shared" ca="1" si="285"/>
        <v>21100.2</v>
      </c>
      <c r="FC116" s="10">
        <f t="shared" ca="1" si="285"/>
        <v>20499</v>
      </c>
      <c r="FD116" s="10">
        <f t="shared" ca="1" si="285"/>
        <v>21441.599999999999</v>
      </c>
      <c r="FE116" s="10">
        <f t="shared" ca="1" si="260"/>
        <v>21549.657142857141</v>
      </c>
      <c r="FF116" s="10" t="b">
        <f ca="1">MAX(EX116:FD116)=FG116</f>
        <v>0</v>
      </c>
      <c r="FG116" s="10">
        <f t="array" ref="FG116">MAX(IF(ISNA(K116:EU116),"",K116:EU116))</f>
        <v>32091.8</v>
      </c>
      <c r="FH116" s="52">
        <f t="shared" ca="1" si="261"/>
        <v>0.67150041888760181</v>
      </c>
      <c r="FI116" t="str">
        <f t="shared" si="262"/>
        <v>NorthAmerica</v>
      </c>
      <c r="FJ116" t="str">
        <f t="shared" si="263"/>
        <v>US</v>
      </c>
      <c r="FK116" s="10">
        <f t="shared" si="264"/>
        <v>32091.8</v>
      </c>
      <c r="FL116" s="10">
        <f t="shared" ca="1" si="265"/>
        <v>1897380</v>
      </c>
      <c r="FM116" s="10">
        <f t="shared" ca="1" si="266"/>
        <v>0</v>
      </c>
      <c r="FN116" s="10">
        <f t="shared" ca="1" si="267"/>
        <v>0</v>
      </c>
      <c r="FO116" s="10">
        <f t="shared" ca="1" si="268"/>
        <v>0</v>
      </c>
      <c r="FP116" s="10">
        <f t="shared" ca="1" si="269"/>
        <v>313900000</v>
      </c>
      <c r="FQ116" s="10">
        <f t="shared" ca="1" si="270"/>
        <v>0</v>
      </c>
    </row>
    <row r="117" spans="1:173" ht="30" hidden="1" customHeight="1" x14ac:dyDescent="0.25">
      <c r="A117" s="81">
        <f>VLOOKUP(E117,Countries!$D$5:$F$254,3,FALSE)</f>
        <v>11500000</v>
      </c>
      <c r="B117" s="86">
        <f t="shared" ca="1" si="255"/>
        <v>0.67285965352749166</v>
      </c>
      <c r="C117" s="80" t="str">
        <f>VLOOKUP(E117,Countries!$D$5:$E$254,2,FALSE)</f>
        <v>Africa</v>
      </c>
      <c r="D117" s="80" t="str">
        <f>VLOOKUP(E117,Countries!$D$5:$G$254,4,FALSE)</f>
        <v>CeSoAfrica</v>
      </c>
      <c r="E117" s="80" t="str">
        <f>Infections!A74</f>
        <v>Guinea</v>
      </c>
      <c r="F117" s="81">
        <f t="shared" ca="1" si="256"/>
        <v>4060</v>
      </c>
      <c r="G117" s="81">
        <f t="shared" ca="1" si="257"/>
        <v>76.571428571428555</v>
      </c>
      <c r="H117" s="100" t="str">
        <f>E117</f>
        <v>Guinea</v>
      </c>
      <c r="I117" s="80">
        <f t="shared" si="258"/>
        <v>0</v>
      </c>
      <c r="J117" s="80">
        <f t="shared" si="259"/>
        <v>0</v>
      </c>
      <c r="K117" s="80" t="e">
        <f t="shared" si="271"/>
        <v>#N/A</v>
      </c>
      <c r="L117" s="80" t="e">
        <f t="shared" si="271"/>
        <v>#N/A</v>
      </c>
      <c r="M117" s="80" t="e">
        <f t="shared" si="271"/>
        <v>#N/A</v>
      </c>
      <c r="N117" s="80">
        <f t="shared" si="271"/>
        <v>0</v>
      </c>
      <c r="O117" s="80">
        <f t="shared" si="271"/>
        <v>0</v>
      </c>
      <c r="P117" s="80">
        <f t="shared" si="271"/>
        <v>0</v>
      </c>
      <c r="Q117" s="80">
        <f t="shared" si="271"/>
        <v>0</v>
      </c>
      <c r="R117" s="80">
        <f t="shared" si="271"/>
        <v>0</v>
      </c>
      <c r="S117" s="80">
        <f t="shared" si="271"/>
        <v>0</v>
      </c>
      <c r="T117" s="80">
        <f t="shared" si="271"/>
        <v>0</v>
      </c>
      <c r="U117" s="80">
        <f t="shared" si="272"/>
        <v>0</v>
      </c>
      <c r="V117" s="80">
        <f t="shared" si="272"/>
        <v>0</v>
      </c>
      <c r="W117" s="80">
        <f t="shared" si="272"/>
        <v>0</v>
      </c>
      <c r="X117" s="80">
        <f t="shared" si="272"/>
        <v>0</v>
      </c>
      <c r="Y117" s="80">
        <f t="shared" si="272"/>
        <v>0</v>
      </c>
      <c r="Z117" s="80">
        <f t="shared" si="272"/>
        <v>0</v>
      </c>
      <c r="AA117" s="80">
        <f t="shared" si="272"/>
        <v>0</v>
      </c>
      <c r="AB117" s="80">
        <f t="shared" si="272"/>
        <v>0</v>
      </c>
      <c r="AC117" s="80">
        <f t="shared" si="272"/>
        <v>0</v>
      </c>
      <c r="AD117" s="80">
        <f t="shared" si="272"/>
        <v>0</v>
      </c>
      <c r="AE117" s="80">
        <f t="shared" si="273"/>
        <v>0</v>
      </c>
      <c r="AF117" s="80">
        <f t="shared" si="273"/>
        <v>0</v>
      </c>
      <c r="AG117" s="80">
        <f t="shared" si="273"/>
        <v>0</v>
      </c>
      <c r="AH117" s="80">
        <f t="shared" si="273"/>
        <v>0</v>
      </c>
      <c r="AI117" s="80">
        <f t="shared" si="273"/>
        <v>0</v>
      </c>
      <c r="AJ117" s="80">
        <f t="shared" si="273"/>
        <v>0</v>
      </c>
      <c r="AK117" s="80">
        <f t="shared" si="273"/>
        <v>0</v>
      </c>
      <c r="AL117" s="80">
        <f t="shared" si="273"/>
        <v>0</v>
      </c>
      <c r="AM117" s="80">
        <f t="shared" si="273"/>
        <v>0</v>
      </c>
      <c r="AN117" s="80">
        <f t="shared" si="273"/>
        <v>0</v>
      </c>
      <c r="AO117" s="80">
        <f t="shared" si="274"/>
        <v>0</v>
      </c>
      <c r="AP117" s="80">
        <f t="shared" si="274"/>
        <v>0</v>
      </c>
      <c r="AQ117" s="80">
        <f t="shared" si="274"/>
        <v>0</v>
      </c>
      <c r="AR117" s="80">
        <f t="shared" si="274"/>
        <v>0</v>
      </c>
      <c r="AS117" s="80">
        <f t="shared" si="274"/>
        <v>0</v>
      </c>
      <c r="AT117" s="80">
        <f t="shared" si="274"/>
        <v>0</v>
      </c>
      <c r="AU117" s="80">
        <f t="shared" si="274"/>
        <v>0</v>
      </c>
      <c r="AV117" s="80">
        <f t="shared" si="274"/>
        <v>0</v>
      </c>
      <c r="AW117" s="80">
        <f t="shared" si="274"/>
        <v>0</v>
      </c>
      <c r="AX117" s="80">
        <f t="shared" si="274"/>
        <v>0</v>
      </c>
      <c r="AY117" s="80">
        <f t="shared" si="275"/>
        <v>0</v>
      </c>
      <c r="AZ117" s="80">
        <f t="shared" si="275"/>
        <v>0</v>
      </c>
      <c r="BA117" s="80">
        <f t="shared" si="275"/>
        <v>0</v>
      </c>
      <c r="BB117" s="80">
        <f t="shared" si="275"/>
        <v>0</v>
      </c>
      <c r="BC117" s="80">
        <f t="shared" si="275"/>
        <v>0</v>
      </c>
      <c r="BD117" s="80">
        <f t="shared" si="275"/>
        <v>0</v>
      </c>
      <c r="BE117" s="80">
        <f t="shared" si="275"/>
        <v>0</v>
      </c>
      <c r="BF117" s="80">
        <f t="shared" si="275"/>
        <v>0</v>
      </c>
      <c r="BG117" s="80">
        <f t="shared" si="275"/>
        <v>0</v>
      </c>
      <c r="BH117" s="80">
        <f t="shared" si="275"/>
        <v>0.2</v>
      </c>
      <c r="BI117" s="80">
        <f t="shared" si="276"/>
        <v>0.2</v>
      </c>
      <c r="BJ117" s="80">
        <f t="shared" si="276"/>
        <v>0.2</v>
      </c>
      <c r="BK117" s="80">
        <f t="shared" si="276"/>
        <v>0.2</v>
      </c>
      <c r="BL117" s="80">
        <f t="shared" si="276"/>
        <v>0.2</v>
      </c>
      <c r="BM117" s="80">
        <f t="shared" si="276"/>
        <v>0</v>
      </c>
      <c r="BN117" s="80">
        <f t="shared" si="276"/>
        <v>0</v>
      </c>
      <c r="BO117" s="80">
        <f t="shared" si="276"/>
        <v>0</v>
      </c>
      <c r="BP117" s="80">
        <f t="shared" si="276"/>
        <v>0.2</v>
      </c>
      <c r="BQ117" s="80">
        <f t="shared" si="276"/>
        <v>0.2</v>
      </c>
      <c r="BR117" s="80">
        <f t="shared" si="276"/>
        <v>0.6</v>
      </c>
      <c r="BS117" s="80">
        <f t="shared" si="277"/>
        <v>0.6</v>
      </c>
      <c r="BT117" s="80">
        <f t="shared" si="277"/>
        <v>0.6</v>
      </c>
      <c r="BU117" s="80">
        <f t="shared" si="277"/>
        <v>0.4</v>
      </c>
      <c r="BV117" s="80">
        <f t="shared" si="277"/>
        <v>1.2</v>
      </c>
      <c r="BW117" s="80">
        <f t="shared" si="277"/>
        <v>0.8</v>
      </c>
      <c r="BX117" s="80">
        <f t="shared" si="277"/>
        <v>2.4</v>
      </c>
      <c r="BY117" s="80">
        <f t="shared" si="277"/>
        <v>3.6</v>
      </c>
      <c r="BZ117" s="80">
        <f t="shared" si="277"/>
        <v>3.6</v>
      </c>
      <c r="CA117" s="80">
        <f t="shared" si="277"/>
        <v>4.4000000000000004</v>
      </c>
      <c r="CB117" s="80">
        <f t="shared" si="277"/>
        <v>8.8000000000000007</v>
      </c>
      <c r="CC117" s="80">
        <f t="shared" si="278"/>
        <v>11.4</v>
      </c>
      <c r="CD117" s="80">
        <f t="shared" si="278"/>
        <v>17.8</v>
      </c>
      <c r="CE117" s="80">
        <f t="shared" si="278"/>
        <v>19.8</v>
      </c>
      <c r="CF117" s="80">
        <f t="shared" si="278"/>
        <v>19.600000000000001</v>
      </c>
      <c r="CG117" s="80">
        <f t="shared" si="278"/>
        <v>18.399999999999999</v>
      </c>
      <c r="CH117" s="80">
        <f t="shared" si="278"/>
        <v>18.2</v>
      </c>
      <c r="CI117" s="80">
        <f t="shared" si="278"/>
        <v>16.600000000000001</v>
      </c>
      <c r="CJ117" s="80">
        <f t="shared" si="278"/>
        <v>18.2</v>
      </c>
      <c r="CK117" s="80">
        <f t="shared" si="278"/>
        <v>24.4</v>
      </c>
      <c r="CL117" s="80">
        <f t="shared" si="278"/>
        <v>21.2</v>
      </c>
      <c r="CM117" s="80">
        <f t="shared" si="279"/>
        <v>31</v>
      </c>
      <c r="CN117" s="80">
        <f t="shared" si="279"/>
        <v>33.799999999999997</v>
      </c>
      <c r="CO117" s="80">
        <f t="shared" si="279"/>
        <v>38.4</v>
      </c>
      <c r="CP117" s="80">
        <f t="shared" si="279"/>
        <v>37.6</v>
      </c>
      <c r="CQ117" s="80">
        <f t="shared" si="279"/>
        <v>45.4</v>
      </c>
      <c r="CR117" s="80">
        <f t="shared" si="279"/>
        <v>39.799999999999997</v>
      </c>
      <c r="CS117" s="80">
        <f t="shared" si="279"/>
        <v>43.2</v>
      </c>
      <c r="CT117" s="80">
        <f t="shared" si="279"/>
        <v>43.6</v>
      </c>
      <c r="CU117" s="80">
        <f t="shared" si="279"/>
        <v>50</v>
      </c>
      <c r="CV117" s="80">
        <f t="shared" si="279"/>
        <v>56.8</v>
      </c>
      <c r="CW117" s="80">
        <f t="shared" si="280"/>
        <v>68.8</v>
      </c>
      <c r="CX117" s="80">
        <f t="shared" si="280"/>
        <v>75</v>
      </c>
      <c r="CY117" s="80">
        <f t="shared" si="280"/>
        <v>74.8</v>
      </c>
      <c r="CZ117" s="80">
        <f t="shared" si="280"/>
        <v>61.6</v>
      </c>
      <c r="DA117" s="80">
        <f t="shared" si="280"/>
        <v>80.400000000000006</v>
      </c>
      <c r="DB117" s="80">
        <f t="shared" si="280"/>
        <v>75.599999999999994</v>
      </c>
      <c r="DC117" s="80">
        <f t="shared" si="280"/>
        <v>79.400000000000006</v>
      </c>
      <c r="DD117" s="80">
        <f t="shared" si="280"/>
        <v>99.8</v>
      </c>
      <c r="DE117" s="80">
        <f t="shared" si="280"/>
        <v>108.2</v>
      </c>
      <c r="DF117" s="80">
        <f t="shared" si="280"/>
        <v>84.6</v>
      </c>
      <c r="DG117" s="80">
        <f t="shared" si="281"/>
        <v>69.2</v>
      </c>
      <c r="DH117" s="80">
        <f t="shared" si="281"/>
        <v>71.8</v>
      </c>
      <c r="DI117" s="80">
        <f t="shared" si="281"/>
        <v>63.2</v>
      </c>
      <c r="DJ117" s="80">
        <f t="shared" si="281"/>
        <v>63.8</v>
      </c>
      <c r="DK117" s="80">
        <f t="shared" si="281"/>
        <v>68.2</v>
      </c>
      <c r="DL117" s="80">
        <f t="shared" si="281"/>
        <v>84.6</v>
      </c>
      <c r="DM117" s="80">
        <f t="shared" si="281"/>
        <v>66.400000000000006</v>
      </c>
      <c r="DN117" s="80">
        <f t="shared" si="281"/>
        <v>67</v>
      </c>
      <c r="DO117" s="80">
        <f t="shared" si="281"/>
        <v>58</v>
      </c>
      <c r="DP117" s="80">
        <f t="shared" si="281"/>
        <v>74.2</v>
      </c>
      <c r="DQ117" s="80">
        <f t="shared" si="282"/>
        <v>73</v>
      </c>
      <c r="DR117" s="80">
        <f t="shared" si="282"/>
        <v>86.2</v>
      </c>
      <c r="DS117" s="80">
        <f t="shared" si="282"/>
        <v>65.400000000000006</v>
      </c>
      <c r="DT117" s="80">
        <f t="shared" si="282"/>
        <v>102.4</v>
      </c>
      <c r="DU117" s="80">
        <f t="shared" si="282"/>
        <v>72</v>
      </c>
      <c r="DV117" s="80">
        <f t="shared" si="282"/>
        <v>84.4</v>
      </c>
      <c r="DW117" s="80">
        <f t="shared" si="282"/>
        <v>78</v>
      </c>
      <c r="DX117" s="80">
        <f t="shared" si="282"/>
        <v>78</v>
      </c>
      <c r="DY117" s="80">
        <f t="shared" si="282"/>
        <v>81.8</v>
      </c>
      <c r="DZ117" s="80">
        <f t="shared" si="282"/>
        <v>81.8</v>
      </c>
      <c r="EA117" s="80">
        <f t="shared" si="283"/>
        <v>76</v>
      </c>
      <c r="EB117" s="80">
        <f t="shared" si="283"/>
        <v>82.4</v>
      </c>
      <c r="EC117" s="80">
        <f t="shared" si="283"/>
        <v>82.4</v>
      </c>
      <c r="ED117" s="80">
        <f t="shared" si="283"/>
        <v>41.6</v>
      </c>
      <c r="EE117" s="80">
        <f t="shared" si="283"/>
        <v>41.6</v>
      </c>
      <c r="EF117" s="80">
        <f t="shared" si="283"/>
        <v>75.400000000000006</v>
      </c>
      <c r="EG117" s="80">
        <f t="shared" si="283"/>
        <v>76.2</v>
      </c>
      <c r="EH117" s="80">
        <f t="shared" si="283"/>
        <v>86.2</v>
      </c>
      <c r="EI117" s="80">
        <f t="shared" si="283"/>
        <v>86.2</v>
      </c>
      <c r="EJ117" s="80">
        <f t="shared" si="283"/>
        <v>113.8</v>
      </c>
      <c r="EK117" s="80">
        <f t="shared" si="284"/>
        <v>66.599999999999994</v>
      </c>
      <c r="EL117" s="80">
        <f t="shared" si="284"/>
        <v>55.4</v>
      </c>
      <c r="EM117" s="80">
        <f t="shared" si="284"/>
        <v>57</v>
      </c>
      <c r="EN117" s="80">
        <f t="shared" si="284"/>
        <v>70.8</v>
      </c>
      <c r="EO117" s="80" t="e">
        <f t="shared" si="284"/>
        <v>#N/A</v>
      </c>
      <c r="EP117" s="80" t="e">
        <f t="shared" si="284"/>
        <v>#N/A</v>
      </c>
      <c r="EQ117" s="80" t="e">
        <f t="shared" si="284"/>
        <v>#N/A</v>
      </c>
      <c r="ER117" s="80" t="e">
        <f t="shared" si="284"/>
        <v>#N/A</v>
      </c>
      <c r="ES117" s="80" t="e">
        <f t="shared" si="284"/>
        <v>#N/A</v>
      </c>
      <c r="ET117" s="80" t="e">
        <f t="shared" si="284"/>
        <v>#N/A</v>
      </c>
      <c r="EU117" s="80" t="e">
        <f t="shared" si="284"/>
        <v>#N/A</v>
      </c>
      <c r="EV117">
        <v>1</v>
      </c>
      <c r="EX117" s="10">
        <f t="shared" ca="1" si="285"/>
        <v>86.2</v>
      </c>
      <c r="EY117" s="10">
        <f t="shared" ca="1" si="285"/>
        <v>86.2</v>
      </c>
      <c r="EZ117" s="10">
        <f t="shared" ca="1" si="285"/>
        <v>113.8</v>
      </c>
      <c r="FA117" s="10">
        <f t="shared" ca="1" si="285"/>
        <v>66.599999999999994</v>
      </c>
      <c r="FB117" s="10">
        <f t="shared" ca="1" si="285"/>
        <v>55.4</v>
      </c>
      <c r="FC117" s="10">
        <f t="shared" ca="1" si="285"/>
        <v>57</v>
      </c>
      <c r="FD117" s="10">
        <f t="shared" ca="1" si="285"/>
        <v>70.8</v>
      </c>
      <c r="FE117" s="10">
        <f t="shared" ca="1" si="260"/>
        <v>76.571428571428555</v>
      </c>
      <c r="FF117" s="10" t="b">
        <f ca="1">FD117=FG117</f>
        <v>0</v>
      </c>
      <c r="FG117" s="10">
        <f t="array" ref="FG117">MAX(IF(ISNA(K117:EU117),"",K117:EU117))</f>
        <v>113.8</v>
      </c>
      <c r="FH117" s="52">
        <f t="shared" ca="1" si="261"/>
        <v>0.67285965352749166</v>
      </c>
      <c r="FI117" t="str">
        <f t="shared" si="262"/>
        <v>Africa</v>
      </c>
      <c r="FJ117" t="str">
        <f t="shared" si="263"/>
        <v>Guinea</v>
      </c>
      <c r="FK117" s="10">
        <f t="shared" si="264"/>
        <v>113.8</v>
      </c>
      <c r="FL117" s="10">
        <f t="shared" ca="1" si="265"/>
        <v>4060</v>
      </c>
      <c r="FM117" s="10">
        <f t="shared" ca="1" si="266"/>
        <v>0</v>
      </c>
      <c r="FN117" s="10">
        <f t="shared" ca="1" si="267"/>
        <v>0</v>
      </c>
      <c r="FO117" s="10">
        <f t="shared" ca="1" si="268"/>
        <v>0</v>
      </c>
      <c r="FP117" s="10">
        <f t="shared" ca="1" si="269"/>
        <v>11500000</v>
      </c>
      <c r="FQ117" s="10">
        <f t="shared" ca="1" si="270"/>
        <v>0</v>
      </c>
    </row>
    <row r="118" spans="1:173" ht="30" hidden="1" customHeight="1" x14ac:dyDescent="0.25">
      <c r="A118" s="81">
        <f>VLOOKUP(E118,Countries!$D$5:$F$254,3,FALSE)</f>
        <v>694000000</v>
      </c>
      <c r="B118" s="86">
        <f t="shared" ca="1" si="255"/>
        <v>0.42272023126415709</v>
      </c>
      <c r="C118" s="80" t="str">
        <f>VLOOKUP(E118,Countries!$D$5:$E$254,2,FALSE)</f>
        <v>ContEurope</v>
      </c>
      <c r="D118" s="80" t="str">
        <f>VLOOKUP(E118,Countries!$D$5:$G$254,4,FALSE)</f>
        <v>RegEurope</v>
      </c>
      <c r="E118" s="80" t="str">
        <f>Infections!A246</f>
        <v>Europe</v>
      </c>
      <c r="F118" s="80">
        <f t="shared" ca="1" si="256"/>
        <v>2242695</v>
      </c>
      <c r="G118" s="81">
        <f t="shared" ca="1" si="257"/>
        <v>18048.885714285716</v>
      </c>
      <c r="H118" s="80"/>
      <c r="I118" s="80">
        <f t="shared" si="258"/>
        <v>0</v>
      </c>
      <c r="J118" s="80">
        <f t="shared" si="259"/>
        <v>0</v>
      </c>
      <c r="K118" s="80" t="e">
        <f t="shared" si="271"/>
        <v>#N/A</v>
      </c>
      <c r="L118" s="80" t="e">
        <f t="shared" si="271"/>
        <v>#N/A</v>
      </c>
      <c r="M118" s="80" t="e">
        <f t="shared" si="271"/>
        <v>#N/A</v>
      </c>
      <c r="N118" s="80">
        <f t="shared" si="271"/>
        <v>0.8</v>
      </c>
      <c r="O118" s="80">
        <f t="shared" si="271"/>
        <v>1.6</v>
      </c>
      <c r="P118" s="80">
        <f t="shared" si="271"/>
        <v>1.6</v>
      </c>
      <c r="Q118" s="80">
        <f t="shared" si="271"/>
        <v>1.4</v>
      </c>
      <c r="R118" s="80">
        <f t="shared" si="271"/>
        <v>3</v>
      </c>
      <c r="S118" s="80">
        <f t="shared" si="271"/>
        <v>3.8</v>
      </c>
      <c r="T118" s="80">
        <f t="shared" si="271"/>
        <v>3.4</v>
      </c>
      <c r="U118" s="80">
        <f t="shared" si="272"/>
        <v>3.4</v>
      </c>
      <c r="V118" s="80">
        <f t="shared" si="272"/>
        <v>3.6</v>
      </c>
      <c r="W118" s="80">
        <f t="shared" si="272"/>
        <v>2</v>
      </c>
      <c r="X118" s="80">
        <f t="shared" si="272"/>
        <v>1</v>
      </c>
      <c r="Y118" s="80">
        <f t="shared" si="272"/>
        <v>1.2</v>
      </c>
      <c r="Z118" s="80">
        <f t="shared" si="272"/>
        <v>1.8</v>
      </c>
      <c r="AA118" s="80">
        <f t="shared" si="272"/>
        <v>2</v>
      </c>
      <c r="AB118" s="80">
        <f t="shared" si="272"/>
        <v>3</v>
      </c>
      <c r="AC118" s="80">
        <f t="shared" si="272"/>
        <v>3.4</v>
      </c>
      <c r="AD118" s="80">
        <f t="shared" si="272"/>
        <v>3</v>
      </c>
      <c r="AE118" s="80">
        <f t="shared" si="273"/>
        <v>2</v>
      </c>
      <c r="AF118" s="80">
        <f t="shared" si="273"/>
        <v>1.6</v>
      </c>
      <c r="AG118" s="80">
        <f t="shared" si="273"/>
        <v>0.8</v>
      </c>
      <c r="AH118" s="80">
        <f t="shared" si="273"/>
        <v>0.4</v>
      </c>
      <c r="AI118" s="80">
        <f t="shared" si="273"/>
        <v>0.2</v>
      </c>
      <c r="AJ118" s="80">
        <f t="shared" si="273"/>
        <v>0.2</v>
      </c>
      <c r="AK118" s="80">
        <f t="shared" si="273"/>
        <v>0.2</v>
      </c>
      <c r="AL118" s="80">
        <f t="shared" si="273"/>
        <v>0</v>
      </c>
      <c r="AM118" s="80">
        <f t="shared" si="273"/>
        <v>3.4</v>
      </c>
      <c r="AN118" s="80">
        <f t="shared" si="273"/>
        <v>11.8</v>
      </c>
      <c r="AO118" s="80">
        <f t="shared" si="274"/>
        <v>30.4</v>
      </c>
      <c r="AP118" s="80">
        <f t="shared" si="274"/>
        <v>46</v>
      </c>
      <c r="AQ118" s="80">
        <f t="shared" si="274"/>
        <v>66.8</v>
      </c>
      <c r="AR118" s="80">
        <f t="shared" si="274"/>
        <v>95.6</v>
      </c>
      <c r="AS118" s="80">
        <f t="shared" si="274"/>
        <v>140</v>
      </c>
      <c r="AT118" s="80">
        <f t="shared" si="274"/>
        <v>179.2</v>
      </c>
      <c r="AU118" s="80">
        <f t="shared" si="274"/>
        <v>238</v>
      </c>
      <c r="AV118" s="80">
        <f t="shared" si="274"/>
        <v>365.8</v>
      </c>
      <c r="AW118" s="80">
        <f t="shared" si="274"/>
        <v>439</v>
      </c>
      <c r="AX118" s="80">
        <f t="shared" si="274"/>
        <v>512</v>
      </c>
      <c r="AY118" s="80">
        <f t="shared" si="275"/>
        <v>650.6</v>
      </c>
      <c r="AZ118" s="80">
        <f t="shared" si="275"/>
        <v>857.2</v>
      </c>
      <c r="BA118" s="80">
        <f t="shared" si="275"/>
        <v>1063.4000000000001</v>
      </c>
      <c r="BB118" s="80">
        <f t="shared" si="275"/>
        <v>1387.4</v>
      </c>
      <c r="BC118" s="80">
        <f t="shared" si="275"/>
        <v>1772.2</v>
      </c>
      <c r="BD118" s="80">
        <f t="shared" si="275"/>
        <v>2133</v>
      </c>
      <c r="BE118" s="80">
        <f t="shared" si="275"/>
        <v>2533.6</v>
      </c>
      <c r="BF118" s="80">
        <f t="shared" si="275"/>
        <v>3193.6</v>
      </c>
      <c r="BG118" s="80">
        <f t="shared" si="275"/>
        <v>2912</v>
      </c>
      <c r="BH118" s="80">
        <f t="shared" si="275"/>
        <v>5229.2</v>
      </c>
      <c r="BI118" s="80">
        <f t="shared" si="276"/>
        <v>6316.8</v>
      </c>
      <c r="BJ118" s="80">
        <f t="shared" si="276"/>
        <v>7317</v>
      </c>
      <c r="BK118" s="80">
        <f t="shared" si="276"/>
        <v>8466.6</v>
      </c>
      <c r="BL118" s="80">
        <f t="shared" si="276"/>
        <v>10560.4</v>
      </c>
      <c r="BM118" s="80">
        <f t="shared" si="276"/>
        <v>10476.4</v>
      </c>
      <c r="BN118" s="80">
        <f t="shared" si="276"/>
        <v>12540.4</v>
      </c>
      <c r="BO118" s="80">
        <f t="shared" si="276"/>
        <v>15001.8</v>
      </c>
      <c r="BP118" s="80">
        <f t="shared" si="276"/>
        <v>17207.400000000001</v>
      </c>
      <c r="BQ118" s="80">
        <f t="shared" si="276"/>
        <v>18918.8</v>
      </c>
      <c r="BR118" s="80">
        <f t="shared" si="276"/>
        <v>21344.799999999999</v>
      </c>
      <c r="BS118" s="80">
        <f t="shared" si="277"/>
        <v>22448.6</v>
      </c>
      <c r="BT118" s="80">
        <f t="shared" si="277"/>
        <v>24371.4</v>
      </c>
      <c r="BU118" s="80">
        <f t="shared" si="277"/>
        <v>27262.400000000001</v>
      </c>
      <c r="BV118" s="80">
        <f t="shared" si="277"/>
        <v>30872.799999999999</v>
      </c>
      <c r="BW118" s="80">
        <f t="shared" si="277"/>
        <v>33393.199999999997</v>
      </c>
      <c r="BX118" s="80">
        <f t="shared" si="277"/>
        <v>34851.4</v>
      </c>
      <c r="BY118" s="80">
        <f t="shared" si="277"/>
        <v>35334.800000000003</v>
      </c>
      <c r="BZ118" s="80">
        <f t="shared" si="277"/>
        <v>35685.199999999997</v>
      </c>
      <c r="CA118" s="80">
        <f t="shared" si="277"/>
        <v>35905.199999999997</v>
      </c>
      <c r="CB118" s="80">
        <f t="shared" si="277"/>
        <v>35871.599999999999</v>
      </c>
      <c r="CC118" s="80">
        <f t="shared" si="278"/>
        <v>37624</v>
      </c>
      <c r="CD118" s="80">
        <f t="shared" si="278"/>
        <v>38418.6</v>
      </c>
      <c r="CE118" s="80">
        <f t="shared" si="278"/>
        <v>37437.4</v>
      </c>
      <c r="CF118" s="80">
        <f t="shared" si="278"/>
        <v>35737.199999999997</v>
      </c>
      <c r="CG118" s="80">
        <f t="shared" si="278"/>
        <v>34698.400000000001</v>
      </c>
      <c r="CH118" s="80">
        <f t="shared" si="278"/>
        <v>34444.800000000003</v>
      </c>
      <c r="CI118" s="80">
        <f t="shared" si="278"/>
        <v>34627</v>
      </c>
      <c r="CJ118" s="80">
        <f t="shared" si="278"/>
        <v>36700</v>
      </c>
      <c r="CK118" s="80">
        <f t="shared" si="278"/>
        <v>37782</v>
      </c>
      <c r="CL118" s="80">
        <f t="shared" si="278"/>
        <v>42697</v>
      </c>
      <c r="CM118" s="80">
        <f t="shared" si="279"/>
        <v>40922</v>
      </c>
      <c r="CN118" s="80">
        <f t="shared" si="279"/>
        <v>39457.199999999997</v>
      </c>
      <c r="CO118" s="80">
        <f t="shared" si="279"/>
        <v>37911.199999999997</v>
      </c>
      <c r="CP118" s="80">
        <f t="shared" si="279"/>
        <v>40401</v>
      </c>
      <c r="CQ118" s="80">
        <f t="shared" si="279"/>
        <v>36329.800000000003</v>
      </c>
      <c r="CR118" s="80">
        <f t="shared" si="279"/>
        <v>35912.400000000001</v>
      </c>
      <c r="CS118" s="80">
        <f t="shared" si="279"/>
        <v>37781.199999999997</v>
      </c>
      <c r="CT118" s="80">
        <f t="shared" si="279"/>
        <v>36446.400000000001</v>
      </c>
      <c r="CU118" s="80">
        <f t="shared" si="279"/>
        <v>33110</v>
      </c>
      <c r="CV118" s="80">
        <f t="shared" si="279"/>
        <v>31192</v>
      </c>
      <c r="CW118" s="80">
        <f t="shared" si="280"/>
        <v>32062.799999999999</v>
      </c>
      <c r="CX118" s="80">
        <f t="shared" si="280"/>
        <v>27870.2</v>
      </c>
      <c r="CY118" s="80">
        <f t="shared" si="280"/>
        <v>27860</v>
      </c>
      <c r="CZ118" s="80">
        <f t="shared" si="280"/>
        <v>26675</v>
      </c>
      <c r="DA118" s="80">
        <f t="shared" si="280"/>
        <v>26284.6</v>
      </c>
      <c r="DB118" s="80">
        <f t="shared" si="280"/>
        <v>24955</v>
      </c>
      <c r="DC118" s="80">
        <f t="shared" si="280"/>
        <v>25638</v>
      </c>
      <c r="DD118" s="80">
        <f t="shared" si="280"/>
        <v>25160.2</v>
      </c>
      <c r="DE118" s="80">
        <f t="shared" si="280"/>
        <v>24880.6</v>
      </c>
      <c r="DF118" s="80">
        <f t="shared" si="280"/>
        <v>25416.6</v>
      </c>
      <c r="DG118" s="80">
        <f t="shared" si="281"/>
        <v>25189.4</v>
      </c>
      <c r="DH118" s="80">
        <f t="shared" si="281"/>
        <v>25463</v>
      </c>
      <c r="DI118" s="80">
        <f t="shared" si="281"/>
        <v>25165.8</v>
      </c>
      <c r="DJ118" s="80">
        <f t="shared" si="281"/>
        <v>26552.799999999999</v>
      </c>
      <c r="DK118" s="80">
        <f t="shared" si="281"/>
        <v>26671.599999999999</v>
      </c>
      <c r="DL118" s="80">
        <f t="shared" si="281"/>
        <v>27338.6</v>
      </c>
      <c r="DM118" s="80">
        <f t="shared" si="281"/>
        <v>27541.200000000001</v>
      </c>
      <c r="DN118" s="80">
        <f t="shared" si="281"/>
        <v>27175.599999999999</v>
      </c>
      <c r="DO118" s="80">
        <f t="shared" si="281"/>
        <v>26019.599999999999</v>
      </c>
      <c r="DP118" s="80">
        <f t="shared" si="281"/>
        <v>25006.6</v>
      </c>
      <c r="DQ118" s="80">
        <f t="shared" si="282"/>
        <v>23759.599999999999</v>
      </c>
      <c r="DR118" s="80">
        <f t="shared" si="282"/>
        <v>23489.200000000001</v>
      </c>
      <c r="DS118" s="80">
        <f t="shared" si="282"/>
        <v>23502</v>
      </c>
      <c r="DT118" s="80">
        <f t="shared" si="282"/>
        <v>22565.4</v>
      </c>
      <c r="DU118" s="80">
        <f t="shared" si="282"/>
        <v>21768.2</v>
      </c>
      <c r="DV118" s="80">
        <f t="shared" si="282"/>
        <v>21131.8</v>
      </c>
      <c r="DW118" s="80">
        <f t="shared" si="282"/>
        <v>20475.599999999999</v>
      </c>
      <c r="DX118" s="80">
        <f t="shared" si="282"/>
        <v>19062.599999999999</v>
      </c>
      <c r="DY118" s="80">
        <f t="shared" si="282"/>
        <v>18725.400000000001</v>
      </c>
      <c r="DZ118" s="80">
        <f t="shared" si="282"/>
        <v>18910.8</v>
      </c>
      <c r="EA118" s="80">
        <f t="shared" si="283"/>
        <v>19082.2</v>
      </c>
      <c r="EB118" s="80">
        <f t="shared" si="283"/>
        <v>18727.8</v>
      </c>
      <c r="EC118" s="80">
        <f t="shared" si="283"/>
        <v>18626.8</v>
      </c>
      <c r="ED118" s="80">
        <f t="shared" si="283"/>
        <v>18692.8</v>
      </c>
      <c r="EE118" s="80">
        <f t="shared" si="283"/>
        <v>17869</v>
      </c>
      <c r="EF118" s="80">
        <f t="shared" si="283"/>
        <v>18475.599999999999</v>
      </c>
      <c r="EG118" s="80">
        <f t="shared" si="283"/>
        <v>18656.8</v>
      </c>
      <c r="EH118" s="80">
        <f t="shared" si="283"/>
        <v>19263.8</v>
      </c>
      <c r="EI118" s="80">
        <f t="shared" si="283"/>
        <v>18808.2</v>
      </c>
      <c r="EJ118" s="80">
        <f t="shared" si="283"/>
        <v>18570</v>
      </c>
      <c r="EK118" s="80">
        <f t="shared" si="284"/>
        <v>17202.8</v>
      </c>
      <c r="EL118" s="80">
        <f t="shared" si="284"/>
        <v>17873.8</v>
      </c>
      <c r="EM118" s="80">
        <f t="shared" si="284"/>
        <v>17138.599999999999</v>
      </c>
      <c r="EN118" s="80">
        <f t="shared" si="284"/>
        <v>17485</v>
      </c>
      <c r="EO118" s="80" t="e">
        <f t="shared" si="284"/>
        <v>#N/A</v>
      </c>
      <c r="EP118" s="80" t="e">
        <f t="shared" si="284"/>
        <v>#N/A</v>
      </c>
      <c r="EQ118" s="80" t="e">
        <f t="shared" si="284"/>
        <v>#N/A</v>
      </c>
      <c r="ER118" s="80" t="e">
        <f t="shared" si="284"/>
        <v>#N/A</v>
      </c>
      <c r="ES118" s="80" t="e">
        <f t="shared" si="284"/>
        <v>#N/A</v>
      </c>
      <c r="ET118" s="80" t="e">
        <f t="shared" si="284"/>
        <v>#N/A</v>
      </c>
      <c r="EU118" s="80" t="e">
        <f t="shared" si="284"/>
        <v>#N/A</v>
      </c>
      <c r="EV118">
        <v>1</v>
      </c>
      <c r="EX118" s="10">
        <f t="shared" ca="1" si="285"/>
        <v>19263.8</v>
      </c>
      <c r="EY118" s="10">
        <f t="shared" ca="1" si="285"/>
        <v>18808.2</v>
      </c>
      <c r="EZ118" s="10">
        <f t="shared" ca="1" si="285"/>
        <v>18570</v>
      </c>
      <c r="FA118" s="10">
        <f t="shared" ca="1" si="285"/>
        <v>17202.8</v>
      </c>
      <c r="FB118" s="10">
        <f t="shared" ca="1" si="285"/>
        <v>17873.8</v>
      </c>
      <c r="FC118" s="10">
        <f t="shared" ca="1" si="285"/>
        <v>17138.599999999999</v>
      </c>
      <c r="FD118" s="10">
        <f t="shared" ca="1" si="285"/>
        <v>17485</v>
      </c>
      <c r="FE118" s="10">
        <f t="shared" ca="1" si="260"/>
        <v>18048.885714285716</v>
      </c>
      <c r="FF118" s="10" t="b">
        <f ca="1">FD118=FG118</f>
        <v>0</v>
      </c>
      <c r="FG118" s="10">
        <f t="array" ref="FG118">MAX(IF(ISNA(K118:ED118),"",K118:ED118))</f>
        <v>42697</v>
      </c>
      <c r="FH118" s="52">
        <f t="shared" ca="1" si="261"/>
        <v>0.42272023126415709</v>
      </c>
      <c r="FI118" t="str">
        <f t="shared" si="262"/>
        <v>ContEurope</v>
      </c>
      <c r="FJ118" t="str">
        <f t="shared" si="263"/>
        <v>Europe</v>
      </c>
      <c r="FK118" s="10">
        <f t="shared" si="264"/>
        <v>42697</v>
      </c>
      <c r="FL118" s="10">
        <f t="shared" ca="1" si="265"/>
        <v>2242695</v>
      </c>
      <c r="FM118">
        <f t="shared" ca="1" si="266"/>
        <v>0</v>
      </c>
      <c r="FN118">
        <f t="shared" ca="1" si="267"/>
        <v>0</v>
      </c>
      <c r="FO118">
        <f t="shared" ca="1" si="268"/>
        <v>694000000</v>
      </c>
      <c r="FP118">
        <f t="shared" ca="1" si="269"/>
        <v>0</v>
      </c>
      <c r="FQ118">
        <f t="shared" ca="1" si="270"/>
        <v>0</v>
      </c>
    </row>
    <row r="119" spans="1:173" ht="30" hidden="1" customHeight="1" x14ac:dyDescent="0.25">
      <c r="A119" s="81">
        <f>VLOOKUP(E119,Countries!$D$5:$F$254,3,FALSE)</f>
        <v>20900000</v>
      </c>
      <c r="B119" s="86">
        <f t="shared" ca="1" si="255"/>
        <v>0.68298771121351776</v>
      </c>
      <c r="C119" s="80" t="str">
        <f>VLOOKUP(E119,Countries!$D$5:$E$254,2,FALSE)</f>
        <v>Africa</v>
      </c>
      <c r="D119" s="80" t="str">
        <f>VLOOKUP(E119,Countries!$D$5:$G$254,4,FALSE)</f>
        <v>CeSoAfrica</v>
      </c>
      <c r="E119" s="80" t="str">
        <f>Infections!A35</f>
        <v>Cameroon</v>
      </c>
      <c r="F119" s="81">
        <f t="shared" ca="1" si="256"/>
        <v>7392</v>
      </c>
      <c r="G119" s="81">
        <f t="shared" ca="1" si="257"/>
        <v>203.2571428571429</v>
      </c>
      <c r="H119" s="100" t="str">
        <f>E119</f>
        <v>Cameroon</v>
      </c>
      <c r="I119" s="80">
        <f t="shared" si="258"/>
        <v>0</v>
      </c>
      <c r="J119" s="80">
        <f t="shared" si="259"/>
        <v>0</v>
      </c>
      <c r="K119" s="80" t="e">
        <f t="shared" si="271"/>
        <v>#N/A</v>
      </c>
      <c r="L119" s="80" t="e">
        <f t="shared" si="271"/>
        <v>#N/A</v>
      </c>
      <c r="M119" s="80" t="e">
        <f t="shared" si="271"/>
        <v>#N/A</v>
      </c>
      <c r="N119" s="80">
        <f t="shared" si="271"/>
        <v>0</v>
      </c>
      <c r="O119" s="80">
        <f t="shared" si="271"/>
        <v>0</v>
      </c>
      <c r="P119" s="80">
        <f t="shared" si="271"/>
        <v>0</v>
      </c>
      <c r="Q119" s="80">
        <f t="shared" si="271"/>
        <v>0</v>
      </c>
      <c r="R119" s="80">
        <f t="shared" si="271"/>
        <v>0</v>
      </c>
      <c r="S119" s="80">
        <f t="shared" si="271"/>
        <v>0</v>
      </c>
      <c r="T119" s="80">
        <f t="shared" si="271"/>
        <v>0</v>
      </c>
      <c r="U119" s="80">
        <f t="shared" si="272"/>
        <v>0</v>
      </c>
      <c r="V119" s="80">
        <f t="shared" si="272"/>
        <v>0</v>
      </c>
      <c r="W119" s="80">
        <f t="shared" si="272"/>
        <v>0</v>
      </c>
      <c r="X119" s="80">
        <f t="shared" si="272"/>
        <v>0</v>
      </c>
      <c r="Y119" s="80">
        <f t="shared" si="272"/>
        <v>0</v>
      </c>
      <c r="Z119" s="80">
        <f t="shared" si="272"/>
        <v>0</v>
      </c>
      <c r="AA119" s="80">
        <f t="shared" si="272"/>
        <v>0</v>
      </c>
      <c r="AB119" s="80">
        <f t="shared" si="272"/>
        <v>0</v>
      </c>
      <c r="AC119" s="80">
        <f t="shared" si="272"/>
        <v>0</v>
      </c>
      <c r="AD119" s="80">
        <f t="shared" si="272"/>
        <v>0</v>
      </c>
      <c r="AE119" s="80">
        <f t="shared" si="273"/>
        <v>0</v>
      </c>
      <c r="AF119" s="80">
        <f t="shared" si="273"/>
        <v>0</v>
      </c>
      <c r="AG119" s="80">
        <f t="shared" si="273"/>
        <v>0</v>
      </c>
      <c r="AH119" s="80">
        <f t="shared" si="273"/>
        <v>0</v>
      </c>
      <c r="AI119" s="80">
        <f t="shared" si="273"/>
        <v>0</v>
      </c>
      <c r="AJ119" s="80">
        <f t="shared" si="273"/>
        <v>0</v>
      </c>
      <c r="AK119" s="80">
        <f t="shared" si="273"/>
        <v>0</v>
      </c>
      <c r="AL119" s="80">
        <f t="shared" si="273"/>
        <v>0</v>
      </c>
      <c r="AM119" s="80">
        <f t="shared" si="273"/>
        <v>0</v>
      </c>
      <c r="AN119" s="80">
        <f t="shared" si="273"/>
        <v>0</v>
      </c>
      <c r="AO119" s="80">
        <f t="shared" si="274"/>
        <v>0</v>
      </c>
      <c r="AP119" s="80">
        <f t="shared" si="274"/>
        <v>0</v>
      </c>
      <c r="AQ119" s="80">
        <f t="shared" si="274"/>
        <v>0</v>
      </c>
      <c r="AR119" s="80">
        <f t="shared" si="274"/>
        <v>0</v>
      </c>
      <c r="AS119" s="80">
        <f t="shared" si="274"/>
        <v>0</v>
      </c>
      <c r="AT119" s="80">
        <f t="shared" si="274"/>
        <v>0</v>
      </c>
      <c r="AU119" s="80">
        <f t="shared" si="274"/>
        <v>0</v>
      </c>
      <c r="AV119" s="80">
        <f t="shared" si="274"/>
        <v>0</v>
      </c>
      <c r="AW119" s="80">
        <f t="shared" si="274"/>
        <v>0</v>
      </c>
      <c r="AX119" s="80">
        <f t="shared" si="274"/>
        <v>0</v>
      </c>
      <c r="AY119" s="80">
        <f t="shared" si="275"/>
        <v>0</v>
      </c>
      <c r="AZ119" s="80">
        <f t="shared" si="275"/>
        <v>0</v>
      </c>
      <c r="BA119" s="80">
        <f t="shared" si="275"/>
        <v>0.2</v>
      </c>
      <c r="BB119" s="80">
        <f t="shared" si="275"/>
        <v>0.2</v>
      </c>
      <c r="BC119" s="80">
        <f t="shared" si="275"/>
        <v>0.4</v>
      </c>
      <c r="BD119" s="80">
        <f t="shared" si="275"/>
        <v>0.4</v>
      </c>
      <c r="BE119" s="80">
        <f t="shared" si="275"/>
        <v>0.4</v>
      </c>
      <c r="BF119" s="80">
        <f t="shared" si="275"/>
        <v>0.2</v>
      </c>
      <c r="BG119" s="80">
        <f t="shared" si="275"/>
        <v>0.2</v>
      </c>
      <c r="BH119" s="80">
        <f t="shared" si="275"/>
        <v>0</v>
      </c>
      <c r="BI119" s="80">
        <f t="shared" si="276"/>
        <v>0</v>
      </c>
      <c r="BJ119" s="80">
        <f t="shared" si="276"/>
        <v>0</v>
      </c>
      <c r="BK119" s="80">
        <f t="shared" si="276"/>
        <v>0.4</v>
      </c>
      <c r="BL119" s="80">
        <f t="shared" si="276"/>
        <v>1.6</v>
      </c>
      <c r="BM119" s="80">
        <f t="shared" si="276"/>
        <v>1.6</v>
      </c>
      <c r="BN119" s="80">
        <f t="shared" si="276"/>
        <v>2.2000000000000002</v>
      </c>
      <c r="BO119" s="80">
        <f t="shared" si="276"/>
        <v>3.6</v>
      </c>
      <c r="BP119" s="80">
        <f t="shared" si="276"/>
        <v>4.5999999999999996</v>
      </c>
      <c r="BQ119" s="80">
        <f t="shared" si="276"/>
        <v>6</v>
      </c>
      <c r="BR119" s="80">
        <f t="shared" si="276"/>
        <v>9.1999999999999993</v>
      </c>
      <c r="BS119" s="80">
        <f t="shared" si="277"/>
        <v>10.6</v>
      </c>
      <c r="BT119" s="80">
        <f t="shared" si="277"/>
        <v>11</v>
      </c>
      <c r="BU119" s="80">
        <f t="shared" si="277"/>
        <v>9.6</v>
      </c>
      <c r="BV119" s="80">
        <f t="shared" si="277"/>
        <v>10.199999999999999</v>
      </c>
      <c r="BW119" s="80">
        <f t="shared" si="277"/>
        <v>7</v>
      </c>
      <c r="BX119" s="80">
        <f t="shared" si="277"/>
        <v>14.6</v>
      </c>
      <c r="BY119" s="80">
        <f t="shared" si="277"/>
        <v>12.8</v>
      </c>
      <c r="BZ119" s="80">
        <f t="shared" si="277"/>
        <v>23.6</v>
      </c>
      <c r="CA119" s="80">
        <f t="shared" si="277"/>
        <v>28.4</v>
      </c>
      <c r="CB119" s="80">
        <f t="shared" si="277"/>
        <v>43</v>
      </c>
      <c r="CC119" s="80">
        <f t="shared" si="278"/>
        <v>74</v>
      </c>
      <c r="CD119" s="80">
        <f t="shared" si="278"/>
        <v>83.2</v>
      </c>
      <c r="CE119" s="80">
        <f t="shared" si="278"/>
        <v>91.4</v>
      </c>
      <c r="CF119" s="80">
        <f t="shared" si="278"/>
        <v>85</v>
      </c>
      <c r="CG119" s="80">
        <f t="shared" si="278"/>
        <v>70.400000000000006</v>
      </c>
      <c r="CH119" s="80">
        <f t="shared" si="278"/>
        <v>44.2</v>
      </c>
      <c r="CI119" s="80">
        <f t="shared" si="278"/>
        <v>35</v>
      </c>
      <c r="CJ119" s="80">
        <f t="shared" si="278"/>
        <v>34</v>
      </c>
      <c r="CK119" s="80">
        <f t="shared" si="278"/>
        <v>32.4</v>
      </c>
      <c r="CL119" s="80">
        <f t="shared" si="278"/>
        <v>32.4</v>
      </c>
      <c r="CM119" s="80">
        <f t="shared" si="279"/>
        <v>18</v>
      </c>
      <c r="CN119" s="80">
        <f t="shared" si="279"/>
        <v>23.6</v>
      </c>
      <c r="CO119" s="80">
        <f t="shared" si="279"/>
        <v>5.6</v>
      </c>
      <c r="CP119" s="80">
        <f t="shared" si="279"/>
        <v>35.200000000000003</v>
      </c>
      <c r="CQ119" s="80">
        <f t="shared" si="279"/>
        <v>35.200000000000003</v>
      </c>
      <c r="CR119" s="80">
        <f t="shared" si="279"/>
        <v>39.4</v>
      </c>
      <c r="CS119" s="80">
        <f t="shared" si="279"/>
        <v>33.799999999999997</v>
      </c>
      <c r="CT119" s="80">
        <f t="shared" si="279"/>
        <v>63</v>
      </c>
      <c r="CU119" s="80">
        <f t="shared" si="279"/>
        <v>33.4</v>
      </c>
      <c r="CV119" s="80">
        <f t="shared" si="279"/>
        <v>33.4</v>
      </c>
      <c r="CW119" s="80">
        <f t="shared" si="280"/>
        <v>63.4</v>
      </c>
      <c r="CX119" s="80">
        <f t="shared" si="280"/>
        <v>82.6</v>
      </c>
      <c r="CY119" s="80">
        <f t="shared" si="280"/>
        <v>71</v>
      </c>
      <c r="CZ119" s="80">
        <f t="shared" si="280"/>
        <v>91.6</v>
      </c>
      <c r="DA119" s="80">
        <f t="shared" si="280"/>
        <v>108.4</v>
      </c>
      <c r="DB119" s="80">
        <f t="shared" si="280"/>
        <v>74.2</v>
      </c>
      <c r="DC119" s="80">
        <f t="shared" si="280"/>
        <v>80.400000000000006</v>
      </c>
      <c r="DD119" s="80">
        <f t="shared" si="280"/>
        <v>62.8</v>
      </c>
      <c r="DE119" s="80">
        <f t="shared" si="280"/>
        <v>42.2</v>
      </c>
      <c r="DF119" s="80">
        <f t="shared" si="280"/>
        <v>74.400000000000006</v>
      </c>
      <c r="DG119" s="80">
        <f t="shared" si="281"/>
        <v>74.400000000000006</v>
      </c>
      <c r="DH119" s="80">
        <f t="shared" si="281"/>
        <v>54.4</v>
      </c>
      <c r="DI119" s="80">
        <f t="shared" si="281"/>
        <v>54.4</v>
      </c>
      <c r="DJ119" s="80">
        <f t="shared" si="281"/>
        <v>86.6</v>
      </c>
      <c r="DK119" s="80">
        <f t="shared" si="281"/>
        <v>38</v>
      </c>
      <c r="DL119" s="80">
        <f t="shared" si="281"/>
        <v>38</v>
      </c>
      <c r="DM119" s="80">
        <f t="shared" si="281"/>
        <v>34</v>
      </c>
      <c r="DN119" s="80">
        <f t="shared" si="281"/>
        <v>95</v>
      </c>
      <c r="DO119" s="80">
        <f t="shared" si="281"/>
        <v>84.8</v>
      </c>
      <c r="DP119" s="80">
        <f t="shared" si="281"/>
        <v>84.4</v>
      </c>
      <c r="DQ119" s="80">
        <f t="shared" si="282"/>
        <v>106.6</v>
      </c>
      <c r="DR119" s="80">
        <f t="shared" si="282"/>
        <v>136</v>
      </c>
      <c r="DS119" s="80">
        <f t="shared" si="282"/>
        <v>105.2</v>
      </c>
      <c r="DT119" s="80">
        <f t="shared" si="282"/>
        <v>83.2</v>
      </c>
      <c r="DU119" s="80">
        <f t="shared" si="282"/>
        <v>83.2</v>
      </c>
      <c r="DV119" s="80">
        <f t="shared" si="282"/>
        <v>145.80000000000001</v>
      </c>
      <c r="DW119" s="80">
        <f t="shared" si="282"/>
        <v>115</v>
      </c>
      <c r="DX119" s="80">
        <f t="shared" si="282"/>
        <v>125.6</v>
      </c>
      <c r="DY119" s="80">
        <f t="shared" si="282"/>
        <v>236.6</v>
      </c>
      <c r="DZ119" s="80">
        <f t="shared" si="282"/>
        <v>259</v>
      </c>
      <c r="EA119" s="80">
        <f t="shared" si="283"/>
        <v>174.2</v>
      </c>
      <c r="EB119" s="80">
        <f t="shared" si="283"/>
        <v>272.2</v>
      </c>
      <c r="EC119" s="80">
        <f t="shared" si="283"/>
        <v>231.4</v>
      </c>
      <c r="ED119" s="80">
        <f t="shared" si="283"/>
        <v>229.6</v>
      </c>
      <c r="EE119" s="80">
        <f t="shared" si="283"/>
        <v>207.2</v>
      </c>
      <c r="EF119" s="80">
        <f t="shared" si="283"/>
        <v>207.2</v>
      </c>
      <c r="EG119" s="80">
        <f t="shared" si="283"/>
        <v>109.2</v>
      </c>
      <c r="EH119" s="80">
        <f t="shared" si="283"/>
        <v>202.8</v>
      </c>
      <c r="EI119" s="80">
        <f t="shared" si="283"/>
        <v>93.6</v>
      </c>
      <c r="EJ119" s="80">
        <f t="shared" si="283"/>
        <v>192.2</v>
      </c>
      <c r="EK119" s="80">
        <f t="shared" si="284"/>
        <v>229.8</v>
      </c>
      <c r="EL119" s="80">
        <f t="shared" si="284"/>
        <v>229.8</v>
      </c>
      <c r="EM119" s="80">
        <f t="shared" si="284"/>
        <v>177</v>
      </c>
      <c r="EN119" s="80">
        <f t="shared" si="284"/>
        <v>297.60000000000002</v>
      </c>
      <c r="EO119" s="80" t="e">
        <f t="shared" si="284"/>
        <v>#N/A</v>
      </c>
      <c r="EP119" s="80" t="e">
        <f t="shared" si="284"/>
        <v>#N/A</v>
      </c>
      <c r="EQ119" s="80" t="e">
        <f t="shared" si="284"/>
        <v>#N/A</v>
      </c>
      <c r="ER119" s="80" t="e">
        <f t="shared" si="284"/>
        <v>#N/A</v>
      </c>
      <c r="ES119" s="80" t="e">
        <f t="shared" si="284"/>
        <v>#N/A</v>
      </c>
      <c r="ET119" s="80" t="e">
        <f t="shared" si="284"/>
        <v>#N/A</v>
      </c>
      <c r="EU119" s="80" t="e">
        <f t="shared" si="284"/>
        <v>#N/A</v>
      </c>
      <c r="EV119">
        <v>1</v>
      </c>
      <c r="EX119" s="10">
        <f t="shared" ca="1" si="285"/>
        <v>202.8</v>
      </c>
      <c r="EY119" s="10">
        <f t="shared" ca="1" si="285"/>
        <v>93.6</v>
      </c>
      <c r="EZ119" s="10">
        <f t="shared" ca="1" si="285"/>
        <v>192.2</v>
      </c>
      <c r="FA119" s="10">
        <f t="shared" ca="1" si="285"/>
        <v>229.8</v>
      </c>
      <c r="FB119" s="10">
        <f t="shared" ca="1" si="285"/>
        <v>229.8</v>
      </c>
      <c r="FC119" s="10">
        <f t="shared" ca="1" si="285"/>
        <v>177</v>
      </c>
      <c r="FD119" s="10">
        <f t="shared" ca="1" si="285"/>
        <v>297.60000000000002</v>
      </c>
      <c r="FE119" s="10">
        <f t="shared" ca="1" si="260"/>
        <v>203.2571428571429</v>
      </c>
      <c r="FF119" s="10" t="b">
        <f ca="1">FD119=FG119</f>
        <v>1</v>
      </c>
      <c r="FG119" s="10">
        <f t="array" ref="FG119">MAX(IF(ISNA(K119:EU119),"",K119:EU119))</f>
        <v>297.60000000000002</v>
      </c>
      <c r="FH119" s="52">
        <f t="shared" ca="1" si="261"/>
        <v>0.68298771121351776</v>
      </c>
      <c r="FI119" t="str">
        <f t="shared" si="262"/>
        <v>Africa</v>
      </c>
      <c r="FJ119" t="str">
        <f t="shared" si="263"/>
        <v>Cameroon</v>
      </c>
      <c r="FK119" s="10">
        <f t="shared" si="264"/>
        <v>297.60000000000002</v>
      </c>
      <c r="FL119" s="10">
        <f t="shared" ca="1" si="265"/>
        <v>7392</v>
      </c>
      <c r="FM119" s="10">
        <f t="shared" ca="1" si="266"/>
        <v>0</v>
      </c>
      <c r="FN119" s="10">
        <f t="shared" ca="1" si="267"/>
        <v>0</v>
      </c>
      <c r="FO119" s="10">
        <f t="shared" ca="1" si="268"/>
        <v>0</v>
      </c>
      <c r="FP119" s="10">
        <f t="shared" ca="1" si="269"/>
        <v>20900000</v>
      </c>
      <c r="FQ119" s="10">
        <f t="shared" ca="1" si="270"/>
        <v>0</v>
      </c>
    </row>
    <row r="120" spans="1:173" ht="30" hidden="1" customHeight="1" x14ac:dyDescent="0.25">
      <c r="A120" s="81">
        <f>VLOOKUP(E120,Countries!$D$5:$F$254,3,FALSE)</f>
        <v>587600000</v>
      </c>
      <c r="B120" s="86">
        <f t="shared" ca="1" si="255"/>
        <v>0.78836090933548564</v>
      </c>
      <c r="C120" s="80" t="str">
        <f>VLOOKUP(E120,Countries!$D$5:$E$254,2,FALSE)</f>
        <v>ContNorthAmerica</v>
      </c>
      <c r="D120" s="80" t="str">
        <f>VLOOKUP(E120,Countries!$D$5:$G$254,4,FALSE)</f>
        <v>RegNorthAmerica</v>
      </c>
      <c r="E120" s="80" t="str">
        <f>Infections!A251</f>
        <v>North America</v>
      </c>
      <c r="F120" s="80">
        <f t="shared" ca="1" si="256"/>
        <v>2137196</v>
      </c>
      <c r="G120" s="81">
        <f t="shared" ca="1" si="257"/>
        <v>26791.657142857144</v>
      </c>
      <c r="H120" s="80"/>
      <c r="I120" s="80">
        <f t="shared" si="258"/>
        <v>1</v>
      </c>
      <c r="J120" s="80">
        <f t="shared" si="259"/>
        <v>0</v>
      </c>
      <c r="K120" s="80" t="e">
        <f t="shared" si="271"/>
        <v>#N/A</v>
      </c>
      <c r="L120" s="80" t="e">
        <f t="shared" si="271"/>
        <v>#N/A</v>
      </c>
      <c r="M120" s="80" t="e">
        <f t="shared" si="271"/>
        <v>#N/A</v>
      </c>
      <c r="N120" s="80">
        <f t="shared" si="271"/>
        <v>1</v>
      </c>
      <c r="O120" s="80">
        <f t="shared" si="271"/>
        <v>1.2</v>
      </c>
      <c r="P120" s="80">
        <f t="shared" si="271"/>
        <v>1</v>
      </c>
      <c r="Q120" s="80">
        <f t="shared" si="271"/>
        <v>1</v>
      </c>
      <c r="R120" s="80">
        <f t="shared" si="271"/>
        <v>1</v>
      </c>
      <c r="S120" s="80">
        <f t="shared" si="271"/>
        <v>1.2</v>
      </c>
      <c r="T120" s="80">
        <f t="shared" si="271"/>
        <v>1</v>
      </c>
      <c r="U120" s="80">
        <f t="shared" si="272"/>
        <v>1.6</v>
      </c>
      <c r="V120" s="80">
        <f t="shared" si="272"/>
        <v>1.6</v>
      </c>
      <c r="W120" s="80">
        <f t="shared" si="272"/>
        <v>1</v>
      </c>
      <c r="X120" s="80">
        <f t="shared" si="272"/>
        <v>0.8</v>
      </c>
      <c r="Y120" s="80">
        <f t="shared" si="272"/>
        <v>1.2</v>
      </c>
      <c r="Z120" s="80">
        <f t="shared" si="272"/>
        <v>0.6</v>
      </c>
      <c r="AA120" s="80">
        <f t="shared" si="272"/>
        <v>0.6</v>
      </c>
      <c r="AB120" s="80">
        <f t="shared" si="272"/>
        <v>0.4</v>
      </c>
      <c r="AC120" s="80">
        <f t="shared" si="272"/>
        <v>0.6</v>
      </c>
      <c r="AD120" s="80">
        <f t="shared" si="272"/>
        <v>0.2</v>
      </c>
      <c r="AE120" s="80">
        <f t="shared" si="273"/>
        <v>0.4</v>
      </c>
      <c r="AF120" s="80">
        <f t="shared" si="273"/>
        <v>0.4</v>
      </c>
      <c r="AG120" s="80">
        <f t="shared" si="273"/>
        <v>0.4</v>
      </c>
      <c r="AH120" s="80">
        <f t="shared" si="273"/>
        <v>0.2</v>
      </c>
      <c r="AI120" s="80">
        <f t="shared" si="273"/>
        <v>0.4</v>
      </c>
      <c r="AJ120" s="80">
        <f t="shared" si="273"/>
        <v>0.2</v>
      </c>
      <c r="AK120" s="80">
        <f t="shared" si="273"/>
        <v>0.2</v>
      </c>
      <c r="AL120" s="80">
        <f t="shared" si="273"/>
        <v>0.2</v>
      </c>
      <c r="AM120" s="80">
        <f t="shared" si="273"/>
        <v>0.8</v>
      </c>
      <c r="AN120" s="80">
        <f t="shared" si="273"/>
        <v>0.6</v>
      </c>
      <c r="AO120" s="80">
        <f t="shared" si="274"/>
        <v>0.6</v>
      </c>
      <c r="AP120" s="80">
        <f t="shared" si="274"/>
        <v>8</v>
      </c>
      <c r="AQ120" s="80">
        <f t="shared" si="274"/>
        <v>8.1999999999999993</v>
      </c>
      <c r="AR120" s="80">
        <f t="shared" si="274"/>
        <v>8.8000000000000007</v>
      </c>
      <c r="AS120" s="80">
        <f t="shared" si="274"/>
        <v>9.4</v>
      </c>
      <c r="AT120" s="80">
        <f t="shared" si="274"/>
        <v>10.199999999999999</v>
      </c>
      <c r="AU120" s="80">
        <f t="shared" si="274"/>
        <v>6.2</v>
      </c>
      <c r="AV120" s="80">
        <f t="shared" si="274"/>
        <v>8.1999999999999993</v>
      </c>
      <c r="AW120" s="80">
        <f t="shared" si="274"/>
        <v>12.4</v>
      </c>
      <c r="AX120" s="80">
        <f t="shared" si="274"/>
        <v>16.399999999999999</v>
      </c>
      <c r="AY120" s="80">
        <f t="shared" si="275"/>
        <v>22.4</v>
      </c>
      <c r="AZ120" s="80">
        <f t="shared" si="275"/>
        <v>33.4</v>
      </c>
      <c r="BA120" s="80">
        <f t="shared" si="275"/>
        <v>43</v>
      </c>
      <c r="BB120" s="80">
        <f t="shared" si="275"/>
        <v>66.599999999999994</v>
      </c>
      <c r="BC120" s="80">
        <f t="shared" si="275"/>
        <v>88.2</v>
      </c>
      <c r="BD120" s="80">
        <f t="shared" si="275"/>
        <v>97.8</v>
      </c>
      <c r="BE120" s="80">
        <f t="shared" si="275"/>
        <v>159.19999999999999</v>
      </c>
      <c r="BF120" s="80">
        <f t="shared" si="275"/>
        <v>220.6</v>
      </c>
      <c r="BG120" s="80">
        <f t="shared" si="275"/>
        <v>273.2</v>
      </c>
      <c r="BH120" s="80">
        <f t="shared" si="275"/>
        <v>373</v>
      </c>
      <c r="BI120" s="80">
        <f t="shared" si="276"/>
        <v>472.8</v>
      </c>
      <c r="BJ120" s="80">
        <f t="shared" si="276"/>
        <v>566.79999999999995</v>
      </c>
      <c r="BK120" s="80">
        <f t="shared" si="276"/>
        <v>763.6</v>
      </c>
      <c r="BL120" s="80">
        <f t="shared" si="276"/>
        <v>1060.5999999999999</v>
      </c>
      <c r="BM120" s="80">
        <f t="shared" si="276"/>
        <v>1253.4000000000001</v>
      </c>
      <c r="BN120" s="80">
        <f t="shared" si="276"/>
        <v>2379</v>
      </c>
      <c r="BO120" s="80">
        <f t="shared" si="276"/>
        <v>3364</v>
      </c>
      <c r="BP120" s="80">
        <f t="shared" si="276"/>
        <v>4455.6000000000004</v>
      </c>
      <c r="BQ120" s="80">
        <f t="shared" si="276"/>
        <v>5692.8</v>
      </c>
      <c r="BR120" s="80">
        <f t="shared" si="276"/>
        <v>7635.4</v>
      </c>
      <c r="BS120" s="80">
        <f t="shared" si="277"/>
        <v>8525.2000000000007</v>
      </c>
      <c r="BT120" s="80">
        <f t="shared" si="277"/>
        <v>9912.4</v>
      </c>
      <c r="BU120" s="80">
        <f t="shared" si="277"/>
        <v>12377.8</v>
      </c>
      <c r="BV120" s="80">
        <f t="shared" si="277"/>
        <v>14515.4</v>
      </c>
      <c r="BW120" s="80">
        <f t="shared" si="277"/>
        <v>16457.599999999999</v>
      </c>
      <c r="BX120" s="80">
        <f t="shared" si="277"/>
        <v>18418.2</v>
      </c>
      <c r="BY120" s="80">
        <f t="shared" si="277"/>
        <v>20332.8</v>
      </c>
      <c r="BZ120" s="80">
        <f t="shared" si="277"/>
        <v>22067</v>
      </c>
      <c r="CA120" s="80">
        <f t="shared" si="277"/>
        <v>23582</v>
      </c>
      <c r="CB120" s="80">
        <f t="shared" si="277"/>
        <v>25872.2</v>
      </c>
      <c r="CC120" s="80">
        <f t="shared" si="278"/>
        <v>28435</v>
      </c>
      <c r="CD120" s="80">
        <f t="shared" si="278"/>
        <v>30840.2</v>
      </c>
      <c r="CE120" s="80">
        <f t="shared" si="278"/>
        <v>31548</v>
      </c>
      <c r="CF120" s="80">
        <f t="shared" si="278"/>
        <v>32452.6</v>
      </c>
      <c r="CG120" s="80">
        <f t="shared" si="278"/>
        <v>32482.400000000001</v>
      </c>
      <c r="CH120" s="80">
        <f t="shared" si="278"/>
        <v>32505.8</v>
      </c>
      <c r="CI120" s="80">
        <f t="shared" si="278"/>
        <v>32896.400000000001</v>
      </c>
      <c r="CJ120" s="80">
        <f t="shared" si="278"/>
        <v>33803.599999999999</v>
      </c>
      <c r="CK120" s="80">
        <f t="shared" si="278"/>
        <v>33984</v>
      </c>
      <c r="CL120" s="80">
        <f t="shared" si="278"/>
        <v>33589.800000000003</v>
      </c>
      <c r="CM120" s="80">
        <f t="shared" si="279"/>
        <v>32360</v>
      </c>
      <c r="CN120" s="80">
        <f t="shared" si="279"/>
        <v>30886</v>
      </c>
      <c r="CO120" s="80">
        <f t="shared" si="279"/>
        <v>29808</v>
      </c>
      <c r="CP120" s="80">
        <f t="shared" si="279"/>
        <v>30361</v>
      </c>
      <c r="CQ120" s="80">
        <f t="shared" si="279"/>
        <v>31232.799999999999</v>
      </c>
      <c r="CR120" s="80">
        <f t="shared" si="279"/>
        <v>32766.799999999999</v>
      </c>
      <c r="CS120" s="80">
        <f t="shared" si="279"/>
        <v>32742.799999999999</v>
      </c>
      <c r="CT120" s="80">
        <f t="shared" si="279"/>
        <v>32314.799999999999</v>
      </c>
      <c r="CU120" s="80">
        <f t="shared" si="279"/>
        <v>31455.8</v>
      </c>
      <c r="CV120" s="80">
        <f t="shared" si="279"/>
        <v>30858.6</v>
      </c>
      <c r="CW120" s="80">
        <f t="shared" si="280"/>
        <v>30278.799999999999</v>
      </c>
      <c r="CX120" s="80">
        <f t="shared" si="280"/>
        <v>32398.6</v>
      </c>
      <c r="CY120" s="80">
        <f t="shared" si="280"/>
        <v>33834.6</v>
      </c>
      <c r="CZ120" s="80">
        <f t="shared" si="280"/>
        <v>33876.800000000003</v>
      </c>
      <c r="DA120" s="80">
        <f t="shared" si="280"/>
        <v>32507.200000000001</v>
      </c>
      <c r="DB120" s="80">
        <f t="shared" si="280"/>
        <v>31542.799999999999</v>
      </c>
      <c r="DC120" s="80">
        <f t="shared" si="280"/>
        <v>29778.6</v>
      </c>
      <c r="DD120" s="80">
        <f t="shared" si="280"/>
        <v>29232.6</v>
      </c>
      <c r="DE120" s="80">
        <f t="shared" si="280"/>
        <v>30688</v>
      </c>
      <c r="DF120" s="80">
        <f t="shared" si="280"/>
        <v>32188</v>
      </c>
      <c r="DG120" s="80">
        <f t="shared" si="281"/>
        <v>32657.4</v>
      </c>
      <c r="DH120" s="80">
        <f t="shared" si="281"/>
        <v>31646.6</v>
      </c>
      <c r="DI120" s="80">
        <f t="shared" si="281"/>
        <v>30452</v>
      </c>
      <c r="DJ120" s="80">
        <f t="shared" si="281"/>
        <v>28610.2</v>
      </c>
      <c r="DK120" s="80">
        <f t="shared" si="281"/>
        <v>28399.4</v>
      </c>
      <c r="DL120" s="80">
        <f t="shared" si="281"/>
        <v>28625.4</v>
      </c>
      <c r="DM120" s="80">
        <f t="shared" si="281"/>
        <v>29357</v>
      </c>
      <c r="DN120" s="80">
        <f t="shared" si="281"/>
        <v>28570</v>
      </c>
      <c r="DO120" s="80">
        <f t="shared" si="281"/>
        <v>27166.2</v>
      </c>
      <c r="DP120" s="80">
        <f t="shared" si="281"/>
        <v>25821.4</v>
      </c>
      <c r="DQ120" s="80">
        <f t="shared" si="282"/>
        <v>24599.4</v>
      </c>
      <c r="DR120" s="80">
        <f t="shared" si="282"/>
        <v>25060.400000000001</v>
      </c>
      <c r="DS120" s="80">
        <f t="shared" si="282"/>
        <v>26308.799999999999</v>
      </c>
      <c r="DT120" s="80">
        <f t="shared" si="282"/>
        <v>27774.6</v>
      </c>
      <c r="DU120" s="80">
        <f t="shared" si="282"/>
        <v>27293.599999999999</v>
      </c>
      <c r="DV120" s="80">
        <f t="shared" si="282"/>
        <v>27490.799999999999</v>
      </c>
      <c r="DW120" s="80">
        <f t="shared" si="282"/>
        <v>26163.200000000001</v>
      </c>
      <c r="DX120" s="80">
        <f t="shared" si="282"/>
        <v>25725.200000000001</v>
      </c>
      <c r="DY120" s="80">
        <f t="shared" si="282"/>
        <v>26008.6</v>
      </c>
      <c r="DZ120" s="80">
        <f t="shared" si="282"/>
        <v>27252</v>
      </c>
      <c r="EA120" s="80">
        <f t="shared" si="283"/>
        <v>27523</v>
      </c>
      <c r="EB120" s="80">
        <f t="shared" si="283"/>
        <v>27670.6</v>
      </c>
      <c r="EC120" s="80">
        <f t="shared" si="283"/>
        <v>26982.6</v>
      </c>
      <c r="ED120" s="80">
        <f t="shared" si="283"/>
        <v>25817.200000000001</v>
      </c>
      <c r="EE120" s="80">
        <f t="shared" si="283"/>
        <v>24779</v>
      </c>
      <c r="EF120" s="80">
        <f t="shared" si="283"/>
        <v>24934.2</v>
      </c>
      <c r="EG120" s="80">
        <f t="shared" si="283"/>
        <v>25698</v>
      </c>
      <c r="EH120" s="80">
        <f t="shared" si="283"/>
        <v>26812.2</v>
      </c>
      <c r="EI120" s="80">
        <f t="shared" si="283"/>
        <v>26955.4</v>
      </c>
      <c r="EJ120" s="80">
        <f t="shared" si="283"/>
        <v>27389</v>
      </c>
      <c r="EK120" s="80">
        <f t="shared" si="284"/>
        <v>27069.4</v>
      </c>
      <c r="EL120" s="80">
        <f t="shared" si="284"/>
        <v>26289.4</v>
      </c>
      <c r="EM120" s="80">
        <f t="shared" si="284"/>
        <v>25954</v>
      </c>
      <c r="EN120" s="80">
        <f t="shared" si="284"/>
        <v>27072.2</v>
      </c>
      <c r="EO120" s="80" t="e">
        <f t="shared" si="284"/>
        <v>#N/A</v>
      </c>
      <c r="EP120" s="80" t="e">
        <f t="shared" si="284"/>
        <v>#N/A</v>
      </c>
      <c r="EQ120" s="80" t="e">
        <f t="shared" si="284"/>
        <v>#N/A</v>
      </c>
      <c r="ER120" s="80" t="e">
        <f t="shared" si="284"/>
        <v>#N/A</v>
      </c>
      <c r="ES120" s="80" t="e">
        <f t="shared" si="284"/>
        <v>#N/A</v>
      </c>
      <c r="ET120" s="80" t="e">
        <f t="shared" si="284"/>
        <v>#N/A</v>
      </c>
      <c r="EU120" s="80" t="e">
        <f t="shared" si="284"/>
        <v>#N/A</v>
      </c>
      <c r="EV120">
        <v>1</v>
      </c>
      <c r="EX120" s="10">
        <f t="shared" ca="1" si="285"/>
        <v>26812.2</v>
      </c>
      <c r="EY120" s="10">
        <f t="shared" ca="1" si="285"/>
        <v>26955.4</v>
      </c>
      <c r="EZ120" s="10">
        <f t="shared" ca="1" si="285"/>
        <v>27389</v>
      </c>
      <c r="FA120" s="10">
        <f t="shared" ca="1" si="285"/>
        <v>27069.4</v>
      </c>
      <c r="FB120" s="10">
        <f t="shared" ca="1" si="285"/>
        <v>26289.4</v>
      </c>
      <c r="FC120" s="10">
        <f t="shared" ca="1" si="285"/>
        <v>25954</v>
      </c>
      <c r="FD120" s="10">
        <f t="shared" ca="1" si="285"/>
        <v>27072.2</v>
      </c>
      <c r="FE120" s="10">
        <f t="shared" ca="1" si="260"/>
        <v>26791.657142857144</v>
      </c>
      <c r="FF120" s="10" t="b">
        <f ca="1">FD120=FG120</f>
        <v>0</v>
      </c>
      <c r="FG120" s="10">
        <f t="array" ref="FG120">MAX(IF(ISNA(K120:ED120),"",K120:ED120))</f>
        <v>33984</v>
      </c>
      <c r="FH120" s="52">
        <f t="shared" ca="1" si="261"/>
        <v>0.78836090933548564</v>
      </c>
      <c r="FI120" t="str">
        <f t="shared" si="262"/>
        <v>ContNorthAmerica</v>
      </c>
      <c r="FJ120" t="str">
        <f t="shared" si="263"/>
        <v>North America</v>
      </c>
      <c r="FK120" s="10">
        <f t="shared" si="264"/>
        <v>33984</v>
      </c>
      <c r="FL120" s="10">
        <f t="shared" ca="1" si="265"/>
        <v>2137196</v>
      </c>
      <c r="FM120">
        <f t="shared" ca="1" si="266"/>
        <v>0</v>
      </c>
      <c r="FN120">
        <f t="shared" ca="1" si="267"/>
        <v>0</v>
      </c>
      <c r="FO120">
        <f t="shared" ca="1" si="268"/>
        <v>0</v>
      </c>
      <c r="FP120">
        <f t="shared" ca="1" si="269"/>
        <v>0</v>
      </c>
      <c r="FQ120">
        <f t="shared" ca="1" si="270"/>
        <v>587600000</v>
      </c>
    </row>
    <row r="121" spans="1:173" ht="30" hidden="1" customHeight="1" x14ac:dyDescent="0.25">
      <c r="A121" s="81">
        <f>VLOOKUP(E121,Countries!$D$5:$F$254,3,FALSE)</f>
        <v>493559</v>
      </c>
      <c r="B121" s="86">
        <f t="shared" ca="1" si="255"/>
        <v>4.651162790697673E-2</v>
      </c>
      <c r="C121" s="80" t="str">
        <f>VLOOKUP(E121,Countries!$D$5:$E$254,2,FALSE)</f>
        <v>Europe</v>
      </c>
      <c r="D121" s="80" t="str">
        <f>VLOOKUP(E121,Countries!$D$5:$G$254,4,FALSE)</f>
        <v>WeEurope</v>
      </c>
      <c r="E121" s="80" t="str">
        <f>Infections!A111</f>
        <v>Malta</v>
      </c>
      <c r="F121" s="81">
        <f t="shared" ca="1" si="256"/>
        <v>625</v>
      </c>
      <c r="G121" s="81">
        <f t="shared" ca="1" si="257"/>
        <v>1.1999999999999997</v>
      </c>
      <c r="H121" s="100" t="str">
        <f>E121</f>
        <v>Malta</v>
      </c>
      <c r="I121" s="80">
        <f t="shared" si="258"/>
        <v>0</v>
      </c>
      <c r="J121" s="80">
        <f t="shared" si="259"/>
        <v>0</v>
      </c>
      <c r="K121" s="80" t="e">
        <f t="shared" si="271"/>
        <v>#N/A</v>
      </c>
      <c r="L121" s="80" t="e">
        <f t="shared" si="271"/>
        <v>#N/A</v>
      </c>
      <c r="M121" s="80" t="e">
        <f t="shared" si="271"/>
        <v>#N/A</v>
      </c>
      <c r="N121" s="80">
        <f t="shared" si="271"/>
        <v>0</v>
      </c>
      <c r="O121" s="80">
        <f t="shared" si="271"/>
        <v>0</v>
      </c>
      <c r="P121" s="80">
        <f t="shared" si="271"/>
        <v>0</v>
      </c>
      <c r="Q121" s="80">
        <f t="shared" si="271"/>
        <v>0</v>
      </c>
      <c r="R121" s="80">
        <f t="shared" si="271"/>
        <v>0</v>
      </c>
      <c r="S121" s="80">
        <f t="shared" si="271"/>
        <v>0</v>
      </c>
      <c r="T121" s="80">
        <f t="shared" si="271"/>
        <v>0</v>
      </c>
      <c r="U121" s="80">
        <f t="shared" si="272"/>
        <v>0</v>
      </c>
      <c r="V121" s="80">
        <f t="shared" si="272"/>
        <v>0</v>
      </c>
      <c r="W121" s="80">
        <f t="shared" si="272"/>
        <v>0</v>
      </c>
      <c r="X121" s="80">
        <f t="shared" si="272"/>
        <v>0</v>
      </c>
      <c r="Y121" s="80">
        <f t="shared" si="272"/>
        <v>0</v>
      </c>
      <c r="Z121" s="80">
        <f t="shared" si="272"/>
        <v>0</v>
      </c>
      <c r="AA121" s="80">
        <f t="shared" si="272"/>
        <v>0</v>
      </c>
      <c r="AB121" s="80">
        <f t="shared" si="272"/>
        <v>0</v>
      </c>
      <c r="AC121" s="80">
        <f t="shared" si="272"/>
        <v>0</v>
      </c>
      <c r="AD121" s="80">
        <f t="shared" si="272"/>
        <v>0</v>
      </c>
      <c r="AE121" s="80">
        <f t="shared" si="273"/>
        <v>0</v>
      </c>
      <c r="AF121" s="80">
        <f t="shared" si="273"/>
        <v>0</v>
      </c>
      <c r="AG121" s="80">
        <f t="shared" si="273"/>
        <v>0</v>
      </c>
      <c r="AH121" s="80">
        <f t="shared" si="273"/>
        <v>0</v>
      </c>
      <c r="AI121" s="80">
        <f t="shared" si="273"/>
        <v>0</v>
      </c>
      <c r="AJ121" s="80">
        <f t="shared" si="273"/>
        <v>0</v>
      </c>
      <c r="AK121" s="80">
        <f t="shared" si="273"/>
        <v>0</v>
      </c>
      <c r="AL121" s="80">
        <f t="shared" si="273"/>
        <v>0</v>
      </c>
      <c r="AM121" s="80">
        <f t="shared" si="273"/>
        <v>0</v>
      </c>
      <c r="AN121" s="80">
        <f t="shared" si="273"/>
        <v>0</v>
      </c>
      <c r="AO121" s="80">
        <f t="shared" si="274"/>
        <v>0</v>
      </c>
      <c r="AP121" s="80">
        <f t="shared" si="274"/>
        <v>0</v>
      </c>
      <c r="AQ121" s="80">
        <f t="shared" si="274"/>
        <v>0</v>
      </c>
      <c r="AR121" s="80">
        <f t="shared" si="274"/>
        <v>0</v>
      </c>
      <c r="AS121" s="80">
        <f t="shared" si="274"/>
        <v>0</v>
      </c>
      <c r="AT121" s="80">
        <f t="shared" si="274"/>
        <v>0</v>
      </c>
      <c r="AU121" s="80">
        <f t="shared" si="274"/>
        <v>0</v>
      </c>
      <c r="AV121" s="80">
        <f t="shared" si="274"/>
        <v>0</v>
      </c>
      <c r="AW121" s="80">
        <f t="shared" si="274"/>
        <v>0</v>
      </c>
      <c r="AX121" s="80">
        <f t="shared" si="274"/>
        <v>0</v>
      </c>
      <c r="AY121" s="80">
        <f t="shared" si="275"/>
        <v>0</v>
      </c>
      <c r="AZ121" s="80">
        <f t="shared" si="275"/>
        <v>0</v>
      </c>
      <c r="BA121" s="80">
        <f t="shared" si="275"/>
        <v>0</v>
      </c>
      <c r="BB121" s="80">
        <f t="shared" si="275"/>
        <v>0.6</v>
      </c>
      <c r="BC121" s="80">
        <f t="shared" si="275"/>
        <v>0.6</v>
      </c>
      <c r="BD121" s="80">
        <f t="shared" si="275"/>
        <v>0.6</v>
      </c>
      <c r="BE121" s="80">
        <f t="shared" si="275"/>
        <v>1</v>
      </c>
      <c r="BF121" s="80">
        <f t="shared" si="275"/>
        <v>1.2</v>
      </c>
      <c r="BG121" s="80">
        <f t="shared" si="275"/>
        <v>0.6</v>
      </c>
      <c r="BH121" s="80">
        <f t="shared" si="275"/>
        <v>1.8</v>
      </c>
      <c r="BI121" s="80">
        <f t="shared" si="276"/>
        <v>3</v>
      </c>
      <c r="BJ121" s="80">
        <f t="shared" si="276"/>
        <v>3.2</v>
      </c>
      <c r="BK121" s="80">
        <f t="shared" si="276"/>
        <v>4.8</v>
      </c>
      <c r="BL121" s="80">
        <f t="shared" si="276"/>
        <v>6.4</v>
      </c>
      <c r="BM121" s="80">
        <f t="shared" si="276"/>
        <v>5.2</v>
      </c>
      <c r="BN121" s="80">
        <f t="shared" si="276"/>
        <v>7</v>
      </c>
      <c r="BO121" s="80">
        <f t="shared" si="276"/>
        <v>8.6</v>
      </c>
      <c r="BP121" s="80">
        <f t="shared" si="276"/>
        <v>8.6</v>
      </c>
      <c r="BQ121" s="80">
        <f t="shared" si="276"/>
        <v>10.4</v>
      </c>
      <c r="BR121" s="80">
        <f t="shared" si="276"/>
        <v>13.8</v>
      </c>
      <c r="BS121" s="80">
        <f t="shared" si="277"/>
        <v>11.4</v>
      </c>
      <c r="BT121" s="80">
        <f t="shared" si="277"/>
        <v>13</v>
      </c>
      <c r="BU121" s="80">
        <f t="shared" si="277"/>
        <v>12.2</v>
      </c>
      <c r="BV121" s="80">
        <f t="shared" si="277"/>
        <v>9.8000000000000007</v>
      </c>
      <c r="BW121" s="80">
        <f t="shared" si="277"/>
        <v>8.4</v>
      </c>
      <c r="BX121" s="80">
        <f t="shared" si="277"/>
        <v>8.1999999999999993</v>
      </c>
      <c r="BY121" s="80">
        <f t="shared" si="277"/>
        <v>5.4</v>
      </c>
      <c r="BZ121" s="80">
        <f t="shared" si="277"/>
        <v>7</v>
      </c>
      <c r="CA121" s="80">
        <f t="shared" si="277"/>
        <v>9.8000000000000007</v>
      </c>
      <c r="CB121" s="80">
        <f t="shared" si="277"/>
        <v>9.4</v>
      </c>
      <c r="CC121" s="80">
        <f t="shared" si="278"/>
        <v>10.199999999999999</v>
      </c>
      <c r="CD121" s="80">
        <f t="shared" si="278"/>
        <v>11.4</v>
      </c>
      <c r="CE121" s="80">
        <f t="shared" si="278"/>
        <v>11.6</v>
      </c>
      <c r="CF121" s="80">
        <f t="shared" si="278"/>
        <v>10.6</v>
      </c>
      <c r="CG121" s="80">
        <f t="shared" si="278"/>
        <v>19.399999999999999</v>
      </c>
      <c r="CH121" s="80">
        <f t="shared" si="278"/>
        <v>19.399999999999999</v>
      </c>
      <c r="CI121" s="80">
        <f t="shared" si="278"/>
        <v>24.8</v>
      </c>
      <c r="CJ121" s="80">
        <f t="shared" si="278"/>
        <v>24.6</v>
      </c>
      <c r="CK121" s="80">
        <f t="shared" si="278"/>
        <v>25.8</v>
      </c>
      <c r="CL121" s="80">
        <f t="shared" si="278"/>
        <v>17</v>
      </c>
      <c r="CM121" s="80">
        <f t="shared" si="279"/>
        <v>17</v>
      </c>
      <c r="CN121" s="80">
        <f t="shared" si="279"/>
        <v>11.2</v>
      </c>
      <c r="CO121" s="80">
        <f t="shared" si="279"/>
        <v>9.8000000000000007</v>
      </c>
      <c r="CP121" s="80">
        <f t="shared" si="279"/>
        <v>8.4</v>
      </c>
      <c r="CQ121" s="80">
        <f t="shared" si="279"/>
        <v>8.8000000000000007</v>
      </c>
      <c r="CR121" s="80">
        <f t="shared" si="279"/>
        <v>8.4</v>
      </c>
      <c r="CS121" s="80">
        <f t="shared" si="279"/>
        <v>6.8</v>
      </c>
      <c r="CT121" s="80">
        <f t="shared" si="279"/>
        <v>6.4</v>
      </c>
      <c r="CU121" s="80">
        <f t="shared" si="279"/>
        <v>6.2</v>
      </c>
      <c r="CV121" s="80">
        <f t="shared" si="279"/>
        <v>4.4000000000000004</v>
      </c>
      <c r="CW121" s="80">
        <f t="shared" si="280"/>
        <v>3.8</v>
      </c>
      <c r="CX121" s="80">
        <f t="shared" si="280"/>
        <v>4</v>
      </c>
      <c r="CY121" s="80">
        <f t="shared" si="280"/>
        <v>3.4</v>
      </c>
      <c r="CZ121" s="80">
        <f t="shared" si="280"/>
        <v>1</v>
      </c>
      <c r="DA121" s="80">
        <f t="shared" si="280"/>
        <v>1.2</v>
      </c>
      <c r="DB121" s="80">
        <f t="shared" si="280"/>
        <v>2.6</v>
      </c>
      <c r="DC121" s="80">
        <f t="shared" si="280"/>
        <v>3.2</v>
      </c>
      <c r="DD121" s="80">
        <f t="shared" si="280"/>
        <v>3.4</v>
      </c>
      <c r="DE121" s="80">
        <f t="shared" si="280"/>
        <v>3.8</v>
      </c>
      <c r="DF121" s="80">
        <f t="shared" si="280"/>
        <v>3.6</v>
      </c>
      <c r="DG121" s="80">
        <f t="shared" si="281"/>
        <v>3.8</v>
      </c>
      <c r="DH121" s="80">
        <f t="shared" si="281"/>
        <v>3.4</v>
      </c>
      <c r="DI121" s="80">
        <f t="shared" si="281"/>
        <v>3.4</v>
      </c>
      <c r="DJ121" s="80">
        <f t="shared" si="281"/>
        <v>3.4</v>
      </c>
      <c r="DK121" s="80">
        <f t="shared" si="281"/>
        <v>3.6</v>
      </c>
      <c r="DL121" s="80">
        <f t="shared" si="281"/>
        <v>2.4</v>
      </c>
      <c r="DM121" s="80">
        <f t="shared" si="281"/>
        <v>2</v>
      </c>
      <c r="DN121" s="80">
        <f t="shared" si="281"/>
        <v>2.8</v>
      </c>
      <c r="DO121" s="80">
        <f t="shared" si="281"/>
        <v>3.8</v>
      </c>
      <c r="DP121" s="80">
        <f t="shared" si="281"/>
        <v>4</v>
      </c>
      <c r="DQ121" s="80">
        <f t="shared" si="282"/>
        <v>3.8</v>
      </c>
      <c r="DR121" s="80">
        <f t="shared" si="282"/>
        <v>6.4</v>
      </c>
      <c r="DS121" s="80">
        <f t="shared" si="282"/>
        <v>7.2</v>
      </c>
      <c r="DT121" s="80">
        <f t="shared" si="282"/>
        <v>8.6</v>
      </c>
      <c r="DU121" s="80">
        <f t="shared" si="282"/>
        <v>9.4</v>
      </c>
      <c r="DV121" s="80">
        <f t="shared" si="282"/>
        <v>10</v>
      </c>
      <c r="DW121" s="80">
        <f t="shared" si="282"/>
        <v>9.4</v>
      </c>
      <c r="DX121" s="80">
        <f t="shared" si="282"/>
        <v>10.4</v>
      </c>
      <c r="DY121" s="80">
        <f t="shared" si="282"/>
        <v>10.6</v>
      </c>
      <c r="DZ121" s="80">
        <f t="shared" si="282"/>
        <v>9.4</v>
      </c>
      <c r="EA121" s="80">
        <f t="shared" si="283"/>
        <v>10.199999999999999</v>
      </c>
      <c r="EB121" s="80">
        <f t="shared" si="283"/>
        <v>8.1999999999999993</v>
      </c>
      <c r="EC121" s="80">
        <f t="shared" si="283"/>
        <v>5.4</v>
      </c>
      <c r="ED121" s="80">
        <f t="shared" si="283"/>
        <v>2.4</v>
      </c>
      <c r="EE121" s="80">
        <f t="shared" si="283"/>
        <v>2.4</v>
      </c>
      <c r="EF121" s="80">
        <f t="shared" si="283"/>
        <v>1.4</v>
      </c>
      <c r="EG121" s="80">
        <f t="shared" si="283"/>
        <v>1.2</v>
      </c>
      <c r="EH121" s="80">
        <f t="shared" si="283"/>
        <v>1.4</v>
      </c>
      <c r="EI121" s="80">
        <f t="shared" si="283"/>
        <v>1.4</v>
      </c>
      <c r="EJ121" s="80">
        <f t="shared" si="283"/>
        <v>1.4</v>
      </c>
      <c r="EK121" s="80">
        <f t="shared" si="284"/>
        <v>0.8</v>
      </c>
      <c r="EL121" s="80">
        <f t="shared" si="284"/>
        <v>1.2</v>
      </c>
      <c r="EM121" s="80">
        <f t="shared" si="284"/>
        <v>0.8</v>
      </c>
      <c r="EN121" s="80">
        <f t="shared" si="284"/>
        <v>1.4</v>
      </c>
      <c r="EO121" s="80" t="e">
        <f t="shared" si="284"/>
        <v>#N/A</v>
      </c>
      <c r="EP121" s="80" t="e">
        <f t="shared" si="284"/>
        <v>#N/A</v>
      </c>
      <c r="EQ121" s="80" t="e">
        <f t="shared" si="284"/>
        <v>#N/A</v>
      </c>
      <c r="ER121" s="80" t="e">
        <f t="shared" si="284"/>
        <v>#N/A</v>
      </c>
      <c r="ES121" s="80" t="e">
        <f t="shared" si="284"/>
        <v>#N/A</v>
      </c>
      <c r="ET121" s="80" t="e">
        <f t="shared" si="284"/>
        <v>#N/A</v>
      </c>
      <c r="EU121" s="80" t="e">
        <f t="shared" si="284"/>
        <v>#N/A</v>
      </c>
      <c r="EV121">
        <v>1</v>
      </c>
      <c r="EX121" s="10">
        <f t="shared" ca="1" si="285"/>
        <v>1.4</v>
      </c>
      <c r="EY121" s="10">
        <f t="shared" ca="1" si="285"/>
        <v>1.4</v>
      </c>
      <c r="EZ121" s="10">
        <f t="shared" ca="1" si="285"/>
        <v>1.4</v>
      </c>
      <c r="FA121" s="10">
        <f t="shared" ca="1" si="285"/>
        <v>0.8</v>
      </c>
      <c r="FB121" s="10">
        <f t="shared" ca="1" si="285"/>
        <v>1.2</v>
      </c>
      <c r="FC121" s="10">
        <f t="shared" ca="1" si="285"/>
        <v>0.8</v>
      </c>
      <c r="FD121" s="10">
        <f t="shared" ca="1" si="285"/>
        <v>1.4</v>
      </c>
      <c r="FE121" s="10">
        <f t="shared" ca="1" si="260"/>
        <v>1.1999999999999997</v>
      </c>
      <c r="FF121" s="10" t="b">
        <f ca="1">MAX(EX121:FD121)=FG121</f>
        <v>0</v>
      </c>
      <c r="FG121" s="10">
        <f t="array" ref="FG121">MAX(IF(ISNA(K121:EU121),"",K121:EU121))</f>
        <v>25.8</v>
      </c>
      <c r="FH121" s="52">
        <f t="shared" ca="1" si="261"/>
        <v>4.651162790697673E-2</v>
      </c>
      <c r="FI121" t="str">
        <f t="shared" si="262"/>
        <v>Europe</v>
      </c>
      <c r="FJ121" t="str">
        <f t="shared" si="263"/>
        <v>Malta</v>
      </c>
      <c r="FK121" s="10">
        <f t="shared" si="264"/>
        <v>25.8</v>
      </c>
      <c r="FL121" s="10">
        <f t="shared" ca="1" si="265"/>
        <v>625</v>
      </c>
      <c r="FM121" s="10">
        <f t="shared" ca="1" si="266"/>
        <v>493559</v>
      </c>
      <c r="FN121" s="10">
        <f t="shared" ca="1" si="267"/>
        <v>0</v>
      </c>
      <c r="FO121" s="10">
        <f t="shared" ca="1" si="268"/>
        <v>0</v>
      </c>
      <c r="FP121" s="10">
        <f t="shared" ca="1" si="269"/>
        <v>0</v>
      </c>
      <c r="FQ121" s="10">
        <f t="shared" ca="1" si="270"/>
        <v>0</v>
      </c>
    </row>
    <row r="122" spans="1:173" ht="30" hidden="1" customHeight="1" x14ac:dyDescent="0.25">
      <c r="A122" s="81">
        <f>VLOOKUP(E122,Countries!$D$5:$F$254,3,FALSE)</f>
        <v>2400000</v>
      </c>
      <c r="B122" s="86">
        <f t="shared" ca="1" si="255"/>
        <v>0.38095238095238099</v>
      </c>
      <c r="C122" s="80" t="str">
        <f>VLOOKUP(E122,Countries!$D$5:$E$254,2,FALSE)</f>
        <v>Africa</v>
      </c>
      <c r="D122" s="80" t="str">
        <f>VLOOKUP(E122,Countries!$D$5:$G$254,4,FALSE)</f>
        <v>CeSoAfrica</v>
      </c>
      <c r="E122" s="80" t="str">
        <f>Infections!A122</f>
        <v>Namibia</v>
      </c>
      <c r="F122" s="80">
        <f t="shared" ca="1" si="256"/>
        <v>25</v>
      </c>
      <c r="G122" s="81">
        <f t="shared" ca="1" si="257"/>
        <v>0.45714285714285718</v>
      </c>
      <c r="H122" s="80"/>
      <c r="I122" s="80">
        <f t="shared" si="258"/>
        <v>0</v>
      </c>
      <c r="J122" s="80">
        <f t="shared" si="259"/>
        <v>0</v>
      </c>
      <c r="K122" s="80" t="e">
        <f t="shared" si="271"/>
        <v>#N/A</v>
      </c>
      <c r="L122" s="80" t="e">
        <f t="shared" si="271"/>
        <v>#N/A</v>
      </c>
      <c r="M122" s="80" t="e">
        <f t="shared" si="271"/>
        <v>#N/A</v>
      </c>
      <c r="N122" s="80">
        <f t="shared" si="271"/>
        <v>0</v>
      </c>
      <c r="O122" s="80">
        <f t="shared" si="271"/>
        <v>0</v>
      </c>
      <c r="P122" s="80">
        <f t="shared" si="271"/>
        <v>0</v>
      </c>
      <c r="Q122" s="80">
        <f t="shared" si="271"/>
        <v>0</v>
      </c>
      <c r="R122" s="80">
        <f t="shared" si="271"/>
        <v>0</v>
      </c>
      <c r="S122" s="80">
        <f t="shared" si="271"/>
        <v>0</v>
      </c>
      <c r="T122" s="80">
        <f t="shared" si="271"/>
        <v>0</v>
      </c>
      <c r="U122" s="80">
        <f t="shared" si="272"/>
        <v>0</v>
      </c>
      <c r="V122" s="80">
        <f t="shared" si="272"/>
        <v>0</v>
      </c>
      <c r="W122" s="80">
        <f t="shared" si="272"/>
        <v>0</v>
      </c>
      <c r="X122" s="80">
        <f t="shared" si="272"/>
        <v>0</v>
      </c>
      <c r="Y122" s="80">
        <f t="shared" si="272"/>
        <v>0</v>
      </c>
      <c r="Z122" s="80">
        <f t="shared" si="272"/>
        <v>0</v>
      </c>
      <c r="AA122" s="80">
        <f t="shared" si="272"/>
        <v>0</v>
      </c>
      <c r="AB122" s="80">
        <f t="shared" si="272"/>
        <v>0</v>
      </c>
      <c r="AC122" s="80">
        <f t="shared" si="272"/>
        <v>0</v>
      </c>
      <c r="AD122" s="80">
        <f t="shared" si="272"/>
        <v>0</v>
      </c>
      <c r="AE122" s="80">
        <f t="shared" si="273"/>
        <v>0</v>
      </c>
      <c r="AF122" s="80">
        <f t="shared" si="273"/>
        <v>0</v>
      </c>
      <c r="AG122" s="80">
        <f t="shared" si="273"/>
        <v>0</v>
      </c>
      <c r="AH122" s="80">
        <f t="shared" si="273"/>
        <v>0</v>
      </c>
      <c r="AI122" s="80">
        <f t="shared" si="273"/>
        <v>0</v>
      </c>
      <c r="AJ122" s="80">
        <f t="shared" si="273"/>
        <v>0</v>
      </c>
      <c r="AK122" s="80">
        <f t="shared" si="273"/>
        <v>0</v>
      </c>
      <c r="AL122" s="80">
        <f t="shared" si="273"/>
        <v>0</v>
      </c>
      <c r="AM122" s="80">
        <f t="shared" si="273"/>
        <v>0</v>
      </c>
      <c r="AN122" s="80">
        <f t="shared" si="273"/>
        <v>0</v>
      </c>
      <c r="AO122" s="80">
        <f t="shared" si="274"/>
        <v>0</v>
      </c>
      <c r="AP122" s="80">
        <f t="shared" si="274"/>
        <v>0</v>
      </c>
      <c r="AQ122" s="80">
        <f t="shared" si="274"/>
        <v>0</v>
      </c>
      <c r="AR122" s="80">
        <f t="shared" si="274"/>
        <v>0</v>
      </c>
      <c r="AS122" s="80">
        <f t="shared" si="274"/>
        <v>0</v>
      </c>
      <c r="AT122" s="80">
        <f t="shared" si="274"/>
        <v>0</v>
      </c>
      <c r="AU122" s="80">
        <f t="shared" si="274"/>
        <v>0</v>
      </c>
      <c r="AV122" s="80">
        <f t="shared" si="274"/>
        <v>0</v>
      </c>
      <c r="AW122" s="80">
        <f t="shared" si="274"/>
        <v>0</v>
      </c>
      <c r="AX122" s="80">
        <f t="shared" si="274"/>
        <v>0</v>
      </c>
      <c r="AY122" s="80">
        <f t="shared" si="275"/>
        <v>0</v>
      </c>
      <c r="AZ122" s="80">
        <f t="shared" si="275"/>
        <v>0</v>
      </c>
      <c r="BA122" s="80">
        <f t="shared" si="275"/>
        <v>0</v>
      </c>
      <c r="BB122" s="80">
        <f t="shared" si="275"/>
        <v>0</v>
      </c>
      <c r="BC122" s="80">
        <f t="shared" si="275"/>
        <v>0</v>
      </c>
      <c r="BD122" s="80">
        <f t="shared" si="275"/>
        <v>0</v>
      </c>
      <c r="BE122" s="80">
        <f t="shared" si="275"/>
        <v>0</v>
      </c>
      <c r="BF122" s="80">
        <f t="shared" si="275"/>
        <v>0</v>
      </c>
      <c r="BG122" s="80">
        <f t="shared" si="275"/>
        <v>0</v>
      </c>
      <c r="BH122" s="80">
        <f t="shared" si="275"/>
        <v>0</v>
      </c>
      <c r="BI122" s="80">
        <f t="shared" si="276"/>
        <v>0.4</v>
      </c>
      <c r="BJ122" s="80">
        <f t="shared" si="276"/>
        <v>0.4</v>
      </c>
      <c r="BK122" s="80">
        <f t="shared" si="276"/>
        <v>0.4</v>
      </c>
      <c r="BL122" s="80">
        <f t="shared" si="276"/>
        <v>0.4</v>
      </c>
      <c r="BM122" s="80">
        <f t="shared" si="276"/>
        <v>0.4</v>
      </c>
      <c r="BN122" s="80">
        <f t="shared" si="276"/>
        <v>0.2</v>
      </c>
      <c r="BO122" s="80">
        <f t="shared" si="276"/>
        <v>0.2</v>
      </c>
      <c r="BP122" s="80">
        <f t="shared" si="276"/>
        <v>0.2</v>
      </c>
      <c r="BQ122" s="80">
        <f t="shared" si="276"/>
        <v>0.2</v>
      </c>
      <c r="BR122" s="80">
        <f t="shared" si="276"/>
        <v>0.4</v>
      </c>
      <c r="BS122" s="80">
        <f t="shared" si="277"/>
        <v>0.8</v>
      </c>
      <c r="BT122" s="80">
        <f t="shared" si="277"/>
        <v>0.8</v>
      </c>
      <c r="BU122" s="80">
        <f t="shared" si="277"/>
        <v>1</v>
      </c>
      <c r="BV122" s="80">
        <f t="shared" si="277"/>
        <v>1</v>
      </c>
      <c r="BW122" s="80">
        <f t="shared" si="277"/>
        <v>0.8</v>
      </c>
      <c r="BX122" s="80">
        <f t="shared" si="277"/>
        <v>0.8</v>
      </c>
      <c r="BY122" s="80">
        <f t="shared" si="277"/>
        <v>0.8</v>
      </c>
      <c r="BZ122" s="80">
        <f t="shared" si="277"/>
        <v>0.6</v>
      </c>
      <c r="CA122" s="80">
        <f t="shared" si="277"/>
        <v>1.2</v>
      </c>
      <c r="CB122" s="80">
        <f t="shared" si="277"/>
        <v>1.2</v>
      </c>
      <c r="CC122" s="80">
        <f t="shared" si="278"/>
        <v>0.6</v>
      </c>
      <c r="CD122" s="80">
        <f t="shared" si="278"/>
        <v>0.6</v>
      </c>
      <c r="CE122" s="80">
        <f t="shared" si="278"/>
        <v>1</v>
      </c>
      <c r="CF122" s="80">
        <f t="shared" si="278"/>
        <v>0.4</v>
      </c>
      <c r="CG122" s="80">
        <f t="shared" si="278"/>
        <v>0.4</v>
      </c>
      <c r="CH122" s="80">
        <f t="shared" si="278"/>
        <v>0.4</v>
      </c>
      <c r="CI122" s="80">
        <f t="shared" si="278"/>
        <v>0.4</v>
      </c>
      <c r="CJ122" s="80">
        <f t="shared" si="278"/>
        <v>0</v>
      </c>
      <c r="CK122" s="80">
        <f t="shared" si="278"/>
        <v>0</v>
      </c>
      <c r="CL122" s="80">
        <f t="shared" si="278"/>
        <v>0</v>
      </c>
      <c r="CM122" s="80">
        <f t="shared" si="279"/>
        <v>0</v>
      </c>
      <c r="CN122" s="80">
        <f t="shared" si="279"/>
        <v>0</v>
      </c>
      <c r="CO122" s="80">
        <f t="shared" si="279"/>
        <v>0</v>
      </c>
      <c r="CP122" s="80">
        <f t="shared" si="279"/>
        <v>0</v>
      </c>
      <c r="CQ122" s="80">
        <f t="shared" si="279"/>
        <v>0</v>
      </c>
      <c r="CR122" s="80">
        <f t="shared" si="279"/>
        <v>0</v>
      </c>
      <c r="CS122" s="80">
        <f t="shared" si="279"/>
        <v>0</v>
      </c>
      <c r="CT122" s="80">
        <f t="shared" si="279"/>
        <v>0</v>
      </c>
      <c r="CU122" s="80">
        <f t="shared" si="279"/>
        <v>0</v>
      </c>
      <c r="CV122" s="80">
        <f t="shared" si="279"/>
        <v>0</v>
      </c>
      <c r="CW122" s="80">
        <f t="shared" si="280"/>
        <v>0</v>
      </c>
      <c r="CX122" s="80">
        <f t="shared" si="280"/>
        <v>0</v>
      </c>
      <c r="CY122" s="80">
        <f t="shared" si="280"/>
        <v>0</v>
      </c>
      <c r="CZ122" s="80">
        <f t="shared" si="280"/>
        <v>0</v>
      </c>
      <c r="DA122" s="80">
        <f t="shared" si="280"/>
        <v>0</v>
      </c>
      <c r="DB122" s="80">
        <f t="shared" si="280"/>
        <v>0</v>
      </c>
      <c r="DC122" s="80">
        <f t="shared" si="280"/>
        <v>0</v>
      </c>
      <c r="DD122" s="80">
        <f t="shared" si="280"/>
        <v>0</v>
      </c>
      <c r="DE122" s="80">
        <f t="shared" si="280"/>
        <v>0</v>
      </c>
      <c r="DF122" s="80">
        <f t="shared" si="280"/>
        <v>0</v>
      </c>
      <c r="DG122" s="80">
        <f t="shared" si="281"/>
        <v>0</v>
      </c>
      <c r="DH122" s="80">
        <f t="shared" si="281"/>
        <v>0</v>
      </c>
      <c r="DI122" s="80">
        <f t="shared" si="281"/>
        <v>0</v>
      </c>
      <c r="DJ122" s="80">
        <f t="shared" si="281"/>
        <v>0</v>
      </c>
      <c r="DK122" s="80">
        <f t="shared" si="281"/>
        <v>0</v>
      </c>
      <c r="DL122" s="80">
        <f t="shared" si="281"/>
        <v>0</v>
      </c>
      <c r="DM122" s="80">
        <f t="shared" si="281"/>
        <v>0</v>
      </c>
      <c r="DN122" s="80">
        <f t="shared" si="281"/>
        <v>0</v>
      </c>
      <c r="DO122" s="80">
        <f t="shared" si="281"/>
        <v>0</v>
      </c>
      <c r="DP122" s="80">
        <f t="shared" si="281"/>
        <v>0</v>
      </c>
      <c r="DQ122" s="80">
        <f t="shared" si="282"/>
        <v>0</v>
      </c>
      <c r="DR122" s="80">
        <f t="shared" si="282"/>
        <v>0</v>
      </c>
      <c r="DS122" s="80">
        <f t="shared" si="282"/>
        <v>0</v>
      </c>
      <c r="DT122" s="80">
        <f t="shared" si="282"/>
        <v>0</v>
      </c>
      <c r="DU122" s="80">
        <f t="shared" si="282"/>
        <v>0</v>
      </c>
      <c r="DV122" s="80">
        <f t="shared" si="282"/>
        <v>0</v>
      </c>
      <c r="DW122" s="80">
        <f t="shared" si="282"/>
        <v>0</v>
      </c>
      <c r="DX122" s="80">
        <f t="shared" si="282"/>
        <v>0</v>
      </c>
      <c r="DY122" s="80">
        <f t="shared" si="282"/>
        <v>0.4</v>
      </c>
      <c r="DZ122" s="80">
        <f t="shared" si="282"/>
        <v>0.6</v>
      </c>
      <c r="EA122" s="80">
        <f t="shared" si="283"/>
        <v>0.8</v>
      </c>
      <c r="EB122" s="80">
        <f t="shared" si="283"/>
        <v>1</v>
      </c>
      <c r="EC122" s="80">
        <f t="shared" si="283"/>
        <v>1</v>
      </c>
      <c r="ED122" s="80">
        <f t="shared" si="283"/>
        <v>0.6</v>
      </c>
      <c r="EE122" s="80">
        <f t="shared" si="283"/>
        <v>0.6</v>
      </c>
      <c r="EF122" s="80">
        <f t="shared" si="283"/>
        <v>0.4</v>
      </c>
      <c r="EG122" s="80">
        <f t="shared" si="283"/>
        <v>0.4</v>
      </c>
      <c r="EH122" s="80">
        <f t="shared" si="283"/>
        <v>0.4</v>
      </c>
      <c r="EI122" s="80">
        <f t="shared" si="283"/>
        <v>0.6</v>
      </c>
      <c r="EJ122" s="80">
        <f t="shared" si="283"/>
        <v>0.6</v>
      </c>
      <c r="EK122" s="80">
        <f t="shared" si="284"/>
        <v>0.6</v>
      </c>
      <c r="EL122" s="80">
        <f t="shared" si="284"/>
        <v>0.4</v>
      </c>
      <c r="EM122" s="80">
        <f t="shared" si="284"/>
        <v>0.4</v>
      </c>
      <c r="EN122" s="80">
        <f t="shared" si="284"/>
        <v>0.2</v>
      </c>
      <c r="EO122" s="80" t="e">
        <f t="shared" si="284"/>
        <v>#N/A</v>
      </c>
      <c r="EP122" s="80" t="e">
        <f t="shared" si="284"/>
        <v>#N/A</v>
      </c>
      <c r="EQ122" s="80" t="e">
        <f t="shared" si="284"/>
        <v>#N/A</v>
      </c>
      <c r="ER122" s="80" t="e">
        <f t="shared" si="284"/>
        <v>#N/A</v>
      </c>
      <c r="ES122" s="80" t="e">
        <f t="shared" si="284"/>
        <v>#N/A</v>
      </c>
      <c r="ET122" s="80" t="e">
        <f t="shared" si="284"/>
        <v>#N/A</v>
      </c>
      <c r="EU122" s="80" t="e">
        <f t="shared" si="284"/>
        <v>#N/A</v>
      </c>
      <c r="EV122">
        <v>1</v>
      </c>
      <c r="EX122" s="10">
        <f t="shared" ca="1" si="285"/>
        <v>0.4</v>
      </c>
      <c r="EY122" s="10">
        <f t="shared" ca="1" si="285"/>
        <v>0.6</v>
      </c>
      <c r="EZ122" s="10">
        <f t="shared" ca="1" si="285"/>
        <v>0.6</v>
      </c>
      <c r="FA122" s="10">
        <f t="shared" ca="1" si="285"/>
        <v>0.6</v>
      </c>
      <c r="FB122" s="10">
        <f t="shared" ca="1" si="285"/>
        <v>0.4</v>
      </c>
      <c r="FC122" s="10">
        <f t="shared" ca="1" si="285"/>
        <v>0.4</v>
      </c>
      <c r="FD122" s="10">
        <f t="shared" ca="1" si="285"/>
        <v>0.2</v>
      </c>
      <c r="FE122" s="10">
        <f t="shared" ca="1" si="260"/>
        <v>0.45714285714285718</v>
      </c>
      <c r="FG122" s="10">
        <f t="array" ref="FG122">MAX(IF(ISNA(K122:ED122),"",K122:ED122))</f>
        <v>1.2</v>
      </c>
      <c r="FH122" s="52">
        <f t="shared" ca="1" si="261"/>
        <v>0.38095238095238099</v>
      </c>
      <c r="FI122" t="str">
        <f t="shared" si="262"/>
        <v>Africa</v>
      </c>
      <c r="FJ122" t="str">
        <f t="shared" si="263"/>
        <v>Namibia</v>
      </c>
      <c r="FK122" s="10">
        <f t="shared" si="264"/>
        <v>1.2</v>
      </c>
      <c r="FL122" s="10">
        <f t="shared" ca="1" si="265"/>
        <v>25</v>
      </c>
      <c r="FM122">
        <f t="shared" ca="1" si="266"/>
        <v>0</v>
      </c>
      <c r="FN122">
        <f t="shared" ca="1" si="267"/>
        <v>0</v>
      </c>
      <c r="FO122">
        <f t="shared" ca="1" si="268"/>
        <v>2400000</v>
      </c>
      <c r="FP122">
        <f t="shared" ca="1" si="269"/>
        <v>0</v>
      </c>
      <c r="FQ122">
        <f t="shared" ca="1" si="270"/>
        <v>0</v>
      </c>
    </row>
    <row r="123" spans="1:173" ht="30" hidden="1" customHeight="1" x14ac:dyDescent="0.25">
      <c r="A123" s="81">
        <f>VLOOKUP(E123,Countries!$D$5:$F$254,3,FALSE)</f>
        <v>323000</v>
      </c>
      <c r="B123" s="86">
        <f t="shared" ca="1" si="255"/>
        <v>5.0505050505050497E-2</v>
      </c>
      <c r="C123" s="80" t="str">
        <f>VLOOKUP(E123,Countries!$D$5:$E$254,2,FALSE)</f>
        <v>Europe</v>
      </c>
      <c r="D123" s="80" t="str">
        <f>VLOOKUP(E123,Countries!$D$5:$G$254,4,FALSE)</f>
        <v>WeEurope</v>
      </c>
      <c r="E123" s="80" t="str">
        <f>Infections!A147</f>
        <v>San Marino</v>
      </c>
      <c r="F123" s="81">
        <f t="shared" ca="1" si="256"/>
        <v>680</v>
      </c>
      <c r="G123" s="81">
        <f t="shared" ca="1" si="257"/>
        <v>0.99999999999999989</v>
      </c>
      <c r="H123" s="100" t="str">
        <f>E123</f>
        <v>San Marino</v>
      </c>
      <c r="I123" s="80">
        <f t="shared" si="258"/>
        <v>0</v>
      </c>
      <c r="J123" s="80">
        <f t="shared" si="259"/>
        <v>0</v>
      </c>
      <c r="K123" s="80" t="e">
        <f t="shared" si="271"/>
        <v>#N/A</v>
      </c>
      <c r="L123" s="80" t="e">
        <f t="shared" si="271"/>
        <v>#N/A</v>
      </c>
      <c r="M123" s="80" t="e">
        <f t="shared" si="271"/>
        <v>#N/A</v>
      </c>
      <c r="N123" s="80">
        <f t="shared" si="271"/>
        <v>0</v>
      </c>
      <c r="O123" s="80">
        <f t="shared" si="271"/>
        <v>0</v>
      </c>
      <c r="P123" s="80">
        <f t="shared" si="271"/>
        <v>0</v>
      </c>
      <c r="Q123" s="80">
        <f t="shared" si="271"/>
        <v>0</v>
      </c>
      <c r="R123" s="80">
        <f t="shared" si="271"/>
        <v>0</v>
      </c>
      <c r="S123" s="80">
        <f t="shared" si="271"/>
        <v>0</v>
      </c>
      <c r="T123" s="80">
        <f t="shared" si="271"/>
        <v>0</v>
      </c>
      <c r="U123" s="80">
        <f t="shared" si="272"/>
        <v>0</v>
      </c>
      <c r="V123" s="80">
        <f t="shared" si="272"/>
        <v>0</v>
      </c>
      <c r="W123" s="80">
        <f t="shared" si="272"/>
        <v>0</v>
      </c>
      <c r="X123" s="80">
        <f t="shared" si="272"/>
        <v>0</v>
      </c>
      <c r="Y123" s="80">
        <f t="shared" si="272"/>
        <v>0</v>
      </c>
      <c r="Z123" s="80">
        <f t="shared" si="272"/>
        <v>0</v>
      </c>
      <c r="AA123" s="80">
        <f t="shared" si="272"/>
        <v>0</v>
      </c>
      <c r="AB123" s="80">
        <f t="shared" si="272"/>
        <v>0</v>
      </c>
      <c r="AC123" s="80">
        <f t="shared" si="272"/>
        <v>0</v>
      </c>
      <c r="AD123" s="80">
        <f t="shared" si="272"/>
        <v>0</v>
      </c>
      <c r="AE123" s="80">
        <f t="shared" si="273"/>
        <v>0</v>
      </c>
      <c r="AF123" s="80">
        <f t="shared" si="273"/>
        <v>0</v>
      </c>
      <c r="AG123" s="80">
        <f t="shared" si="273"/>
        <v>0</v>
      </c>
      <c r="AH123" s="80">
        <f t="shared" si="273"/>
        <v>0</v>
      </c>
      <c r="AI123" s="80">
        <f t="shared" si="273"/>
        <v>0</v>
      </c>
      <c r="AJ123" s="80">
        <f t="shared" si="273"/>
        <v>0</v>
      </c>
      <c r="AK123" s="80">
        <f t="shared" si="273"/>
        <v>0</v>
      </c>
      <c r="AL123" s="80">
        <f t="shared" si="273"/>
        <v>0</v>
      </c>
      <c r="AM123" s="80">
        <f t="shared" si="273"/>
        <v>0</v>
      </c>
      <c r="AN123" s="80">
        <f t="shared" si="273"/>
        <v>0</v>
      </c>
      <c r="AO123" s="80">
        <f t="shared" si="274"/>
        <v>0</v>
      </c>
      <c r="AP123" s="80">
        <f t="shared" si="274"/>
        <v>0</v>
      </c>
      <c r="AQ123" s="80">
        <f t="shared" si="274"/>
        <v>0</v>
      </c>
      <c r="AR123" s="80">
        <f t="shared" si="274"/>
        <v>0</v>
      </c>
      <c r="AS123" s="80">
        <f t="shared" si="274"/>
        <v>0.2</v>
      </c>
      <c r="AT123" s="80">
        <f t="shared" si="274"/>
        <v>0.2</v>
      </c>
      <c r="AU123" s="80">
        <f t="shared" si="274"/>
        <v>0.2</v>
      </c>
      <c r="AV123" s="80">
        <f t="shared" si="274"/>
        <v>0.2</v>
      </c>
      <c r="AW123" s="80">
        <f t="shared" si="274"/>
        <v>1.6</v>
      </c>
      <c r="AX123" s="80">
        <f t="shared" si="274"/>
        <v>1.8</v>
      </c>
      <c r="AY123" s="80">
        <f t="shared" si="275"/>
        <v>3</v>
      </c>
      <c r="AZ123" s="80">
        <f t="shared" si="275"/>
        <v>4</v>
      </c>
      <c r="BA123" s="80">
        <f t="shared" si="275"/>
        <v>4</v>
      </c>
      <c r="BB123" s="80">
        <f t="shared" si="275"/>
        <v>3</v>
      </c>
      <c r="BC123" s="80">
        <f t="shared" si="275"/>
        <v>5.2</v>
      </c>
      <c r="BD123" s="80">
        <f t="shared" si="275"/>
        <v>4</v>
      </c>
      <c r="BE123" s="80">
        <f t="shared" si="275"/>
        <v>6</v>
      </c>
      <c r="BF123" s="80">
        <f t="shared" si="275"/>
        <v>8.1999999999999993</v>
      </c>
      <c r="BG123" s="80">
        <f t="shared" si="275"/>
        <v>9.1999999999999993</v>
      </c>
      <c r="BH123" s="80">
        <f t="shared" si="275"/>
        <v>8.8000000000000007</v>
      </c>
      <c r="BI123" s="80">
        <f t="shared" si="276"/>
        <v>8.8000000000000007</v>
      </c>
      <c r="BJ123" s="80">
        <f t="shared" si="276"/>
        <v>10</v>
      </c>
      <c r="BK123" s="80">
        <f t="shared" si="276"/>
        <v>9.4</v>
      </c>
      <c r="BL123" s="80">
        <f t="shared" si="276"/>
        <v>8</v>
      </c>
      <c r="BM123" s="80">
        <f t="shared" si="276"/>
        <v>7.8</v>
      </c>
      <c r="BN123" s="80">
        <f t="shared" si="276"/>
        <v>7.8</v>
      </c>
      <c r="BO123" s="80">
        <f t="shared" si="276"/>
        <v>8.6</v>
      </c>
      <c r="BP123" s="80">
        <f t="shared" si="276"/>
        <v>7</v>
      </c>
      <c r="BQ123" s="80">
        <f t="shared" si="276"/>
        <v>13.2</v>
      </c>
      <c r="BR123" s="80">
        <f t="shared" si="276"/>
        <v>13.6</v>
      </c>
      <c r="BS123" s="80">
        <f t="shared" si="277"/>
        <v>13.6</v>
      </c>
      <c r="BT123" s="80">
        <f t="shared" si="277"/>
        <v>12.8</v>
      </c>
      <c r="BU123" s="80">
        <f t="shared" si="277"/>
        <v>12.8</v>
      </c>
      <c r="BV123" s="80">
        <f t="shared" si="277"/>
        <v>9.6</v>
      </c>
      <c r="BW123" s="80">
        <f t="shared" si="277"/>
        <v>7.4</v>
      </c>
      <c r="BX123" s="80">
        <f t="shared" si="277"/>
        <v>7.4</v>
      </c>
      <c r="BY123" s="80">
        <f t="shared" si="277"/>
        <v>4.4000000000000004</v>
      </c>
      <c r="BZ123" s="80">
        <f t="shared" si="277"/>
        <v>5.6</v>
      </c>
      <c r="CA123" s="80">
        <f t="shared" si="277"/>
        <v>2.6</v>
      </c>
      <c r="CB123" s="80">
        <f t="shared" si="277"/>
        <v>4.2</v>
      </c>
      <c r="CC123" s="80">
        <f t="shared" si="278"/>
        <v>4.2</v>
      </c>
      <c r="CD123" s="80">
        <f t="shared" si="278"/>
        <v>5.8</v>
      </c>
      <c r="CE123" s="80">
        <f t="shared" si="278"/>
        <v>6</v>
      </c>
      <c r="CF123" s="80">
        <f t="shared" si="278"/>
        <v>6</v>
      </c>
      <c r="CG123" s="80">
        <f t="shared" si="278"/>
        <v>6.8</v>
      </c>
      <c r="CH123" s="80">
        <f t="shared" si="278"/>
        <v>6.8</v>
      </c>
      <c r="CI123" s="80">
        <f t="shared" si="278"/>
        <v>14.8</v>
      </c>
      <c r="CJ123" s="80">
        <f t="shared" si="278"/>
        <v>15.6</v>
      </c>
      <c r="CK123" s="80">
        <f t="shared" si="278"/>
        <v>18</v>
      </c>
      <c r="CL123" s="80">
        <f t="shared" si="278"/>
        <v>15.4</v>
      </c>
      <c r="CM123" s="80">
        <f t="shared" si="279"/>
        <v>15.4</v>
      </c>
      <c r="CN123" s="80">
        <f t="shared" si="279"/>
        <v>7.6</v>
      </c>
      <c r="CO123" s="80">
        <f t="shared" si="279"/>
        <v>5.6</v>
      </c>
      <c r="CP123" s="80">
        <f t="shared" si="279"/>
        <v>14</v>
      </c>
      <c r="CQ123" s="80">
        <f t="shared" si="279"/>
        <v>15.8</v>
      </c>
      <c r="CR123" s="80">
        <f t="shared" si="279"/>
        <v>19.8</v>
      </c>
      <c r="CS123" s="80">
        <f t="shared" si="279"/>
        <v>18</v>
      </c>
      <c r="CT123" s="80">
        <f t="shared" si="279"/>
        <v>18</v>
      </c>
      <c r="CU123" s="80">
        <f t="shared" si="279"/>
        <v>10</v>
      </c>
      <c r="CV123" s="80">
        <f t="shared" si="279"/>
        <v>10.6</v>
      </c>
      <c r="CW123" s="80">
        <f t="shared" si="280"/>
        <v>9.1999999999999993</v>
      </c>
      <c r="CX123" s="80">
        <f t="shared" si="280"/>
        <v>10.4</v>
      </c>
      <c r="CY123" s="80">
        <f t="shared" si="280"/>
        <v>10.199999999999999</v>
      </c>
      <c r="CZ123" s="80">
        <f t="shared" si="280"/>
        <v>12.4</v>
      </c>
      <c r="DA123" s="80">
        <f t="shared" si="280"/>
        <v>10</v>
      </c>
      <c r="DB123" s="80">
        <f t="shared" si="280"/>
        <v>10.4</v>
      </c>
      <c r="DC123" s="80">
        <f t="shared" si="280"/>
        <v>10</v>
      </c>
      <c r="DD123" s="80">
        <f t="shared" si="280"/>
        <v>11.2</v>
      </c>
      <c r="DE123" s="80">
        <f t="shared" si="280"/>
        <v>8.4</v>
      </c>
      <c r="DF123" s="80">
        <f t="shared" si="280"/>
        <v>8.4</v>
      </c>
      <c r="DG123" s="80">
        <f t="shared" si="281"/>
        <v>5.8</v>
      </c>
      <c r="DH123" s="80">
        <f t="shared" si="281"/>
        <v>3.8</v>
      </c>
      <c r="DI123" s="80">
        <f t="shared" si="281"/>
        <v>4</v>
      </c>
      <c r="DJ123" s="80">
        <f t="shared" si="281"/>
        <v>5.6</v>
      </c>
      <c r="DK123" s="80">
        <f t="shared" si="281"/>
        <v>8.4</v>
      </c>
      <c r="DL123" s="80">
        <f t="shared" si="281"/>
        <v>8.1999999999999993</v>
      </c>
      <c r="DM123" s="80">
        <f t="shared" si="281"/>
        <v>11</v>
      </c>
      <c r="DN123" s="80">
        <f t="shared" si="281"/>
        <v>7.8</v>
      </c>
      <c r="DO123" s="80">
        <f t="shared" si="281"/>
        <v>4</v>
      </c>
      <c r="DP123" s="80">
        <f t="shared" si="281"/>
        <v>3.2</v>
      </c>
      <c r="DQ123" s="80">
        <f t="shared" si="282"/>
        <v>4</v>
      </c>
      <c r="DR123" s="80">
        <f t="shared" si="282"/>
        <v>2.2000000000000002</v>
      </c>
      <c r="DS123" s="80">
        <f t="shared" si="282"/>
        <v>4.8</v>
      </c>
      <c r="DT123" s="80">
        <f t="shared" si="282"/>
        <v>5</v>
      </c>
      <c r="DU123" s="80">
        <f t="shared" si="282"/>
        <v>3.2</v>
      </c>
      <c r="DV123" s="80">
        <f t="shared" si="282"/>
        <v>2.2000000000000002</v>
      </c>
      <c r="DW123" s="80">
        <f t="shared" si="282"/>
        <v>1.4</v>
      </c>
      <c r="DX123" s="80">
        <f t="shared" si="282"/>
        <v>0.8</v>
      </c>
      <c r="DY123" s="80">
        <f t="shared" si="282"/>
        <v>1</v>
      </c>
      <c r="DZ123" s="80">
        <f t="shared" si="282"/>
        <v>1.4</v>
      </c>
      <c r="EA123" s="80">
        <f t="shared" si="283"/>
        <v>2.2000000000000002</v>
      </c>
      <c r="EB123" s="80">
        <f t="shared" si="283"/>
        <v>2</v>
      </c>
      <c r="EC123" s="80">
        <f t="shared" si="283"/>
        <v>2</v>
      </c>
      <c r="ED123" s="80">
        <f t="shared" si="283"/>
        <v>1.6</v>
      </c>
      <c r="EE123" s="80">
        <f t="shared" si="283"/>
        <v>1.2</v>
      </c>
      <c r="EF123" s="80">
        <f t="shared" si="283"/>
        <v>1</v>
      </c>
      <c r="EG123" s="80">
        <f t="shared" si="283"/>
        <v>1.2</v>
      </c>
      <c r="EH123" s="80">
        <f t="shared" si="283"/>
        <v>1</v>
      </c>
      <c r="EI123" s="80">
        <f t="shared" si="283"/>
        <v>1</v>
      </c>
      <c r="EJ123" s="80">
        <f t="shared" si="283"/>
        <v>0.8</v>
      </c>
      <c r="EK123" s="80">
        <f t="shared" si="284"/>
        <v>0.4</v>
      </c>
      <c r="EL123" s="80">
        <f t="shared" si="284"/>
        <v>0.6</v>
      </c>
      <c r="EM123" s="80">
        <f t="shared" si="284"/>
        <v>1.4</v>
      </c>
      <c r="EN123" s="80">
        <f t="shared" si="284"/>
        <v>1.8</v>
      </c>
      <c r="EO123" s="80" t="e">
        <f t="shared" si="284"/>
        <v>#N/A</v>
      </c>
      <c r="EP123" s="80" t="e">
        <f t="shared" si="284"/>
        <v>#N/A</v>
      </c>
      <c r="EQ123" s="80" t="e">
        <f t="shared" si="284"/>
        <v>#N/A</v>
      </c>
      <c r="ER123" s="80" t="e">
        <f t="shared" si="284"/>
        <v>#N/A</v>
      </c>
      <c r="ES123" s="80" t="e">
        <f t="shared" si="284"/>
        <v>#N/A</v>
      </c>
      <c r="ET123" s="80" t="e">
        <f t="shared" si="284"/>
        <v>#N/A</v>
      </c>
      <c r="EU123" s="80" t="e">
        <f t="shared" si="284"/>
        <v>#N/A</v>
      </c>
      <c r="EV123">
        <v>1</v>
      </c>
      <c r="EX123" s="10">
        <f t="shared" ca="1" si="285"/>
        <v>1</v>
      </c>
      <c r="EY123" s="10">
        <f t="shared" ca="1" si="285"/>
        <v>1</v>
      </c>
      <c r="EZ123" s="10">
        <f t="shared" ca="1" si="285"/>
        <v>0.8</v>
      </c>
      <c r="FA123" s="10">
        <f t="shared" ca="1" si="285"/>
        <v>0.4</v>
      </c>
      <c r="FB123" s="10">
        <f t="shared" ca="1" si="285"/>
        <v>0.6</v>
      </c>
      <c r="FC123" s="10">
        <f t="shared" ca="1" si="285"/>
        <v>1.4</v>
      </c>
      <c r="FD123" s="10">
        <f t="shared" ca="1" si="285"/>
        <v>1.8</v>
      </c>
      <c r="FE123" s="10">
        <f t="shared" ca="1" si="260"/>
        <v>0.99999999999999989</v>
      </c>
      <c r="FF123" s="10" t="b">
        <f ca="1">MAX(EX123:FD123)=FG123</f>
        <v>0</v>
      </c>
      <c r="FG123" s="10">
        <f t="array" ref="FG123">MAX(IF(ISNA(K123:EU123),"",K123:EU123))</f>
        <v>19.8</v>
      </c>
      <c r="FH123" s="52">
        <f t="shared" ca="1" si="261"/>
        <v>5.0505050505050497E-2</v>
      </c>
      <c r="FI123" t="str">
        <f t="shared" si="262"/>
        <v>Europe</v>
      </c>
      <c r="FJ123" t="str">
        <f t="shared" si="263"/>
        <v>San Marino</v>
      </c>
      <c r="FK123" s="10">
        <f t="shared" si="264"/>
        <v>19.8</v>
      </c>
      <c r="FL123" s="10">
        <f t="shared" ca="1" si="265"/>
        <v>680</v>
      </c>
      <c r="FM123" s="10">
        <f t="shared" ca="1" si="266"/>
        <v>323000</v>
      </c>
      <c r="FN123" s="10">
        <f t="shared" ca="1" si="267"/>
        <v>0</v>
      </c>
      <c r="FO123" s="10">
        <f t="shared" ca="1" si="268"/>
        <v>0</v>
      </c>
      <c r="FP123" s="10">
        <f t="shared" ca="1" si="269"/>
        <v>0</v>
      </c>
      <c r="FQ123" s="10">
        <f t="shared" ca="1" si="270"/>
        <v>0</v>
      </c>
    </row>
    <row r="124" spans="1:173" ht="30" hidden="1" customHeight="1" x14ac:dyDescent="0.25">
      <c r="A124" s="81">
        <f>VLOOKUP(E124,Countries!$D$5:$F$254,3,FALSE)</f>
        <v>10800000</v>
      </c>
      <c r="B124" s="86">
        <f t="shared" ca="1" si="255"/>
        <v>0.62619047619047608</v>
      </c>
      <c r="C124" s="80" t="str">
        <f>VLOOKUP(E124,Countries!$D$5:$E$254,2,FALSE)</f>
        <v>Africa</v>
      </c>
      <c r="D124" s="80" t="str">
        <f>VLOOKUP(E124,Countries!$D$5:$G$254,4,FALSE)</f>
        <v>CeSoAfrica</v>
      </c>
      <c r="E124" s="80" t="str">
        <f>Infections!A143</f>
        <v>Rwanda</v>
      </c>
      <c r="F124" s="80">
        <f t="shared" ca="1" si="256"/>
        <v>420</v>
      </c>
      <c r="G124" s="81">
        <f t="shared" ca="1" si="257"/>
        <v>7.5142857142857133</v>
      </c>
      <c r="H124" s="80"/>
      <c r="I124" s="80">
        <f t="shared" si="258"/>
        <v>0</v>
      </c>
      <c r="J124" s="80">
        <f t="shared" si="259"/>
        <v>0</v>
      </c>
      <c r="K124" s="80" t="e">
        <f t="shared" si="271"/>
        <v>#N/A</v>
      </c>
      <c r="L124" s="80" t="e">
        <f t="shared" si="271"/>
        <v>#N/A</v>
      </c>
      <c r="M124" s="80" t="e">
        <f t="shared" si="271"/>
        <v>#N/A</v>
      </c>
      <c r="N124" s="80">
        <f t="shared" si="271"/>
        <v>0</v>
      </c>
      <c r="O124" s="80">
        <f t="shared" si="271"/>
        <v>0</v>
      </c>
      <c r="P124" s="80">
        <f t="shared" si="271"/>
        <v>0</v>
      </c>
      <c r="Q124" s="80">
        <f t="shared" si="271"/>
        <v>0</v>
      </c>
      <c r="R124" s="80">
        <f t="shared" si="271"/>
        <v>0</v>
      </c>
      <c r="S124" s="80">
        <f t="shared" si="271"/>
        <v>0</v>
      </c>
      <c r="T124" s="80">
        <f t="shared" si="271"/>
        <v>0</v>
      </c>
      <c r="U124" s="80">
        <f t="shared" si="272"/>
        <v>0</v>
      </c>
      <c r="V124" s="80">
        <f t="shared" si="272"/>
        <v>0</v>
      </c>
      <c r="W124" s="80">
        <f t="shared" si="272"/>
        <v>0</v>
      </c>
      <c r="X124" s="80">
        <f t="shared" si="272"/>
        <v>0</v>
      </c>
      <c r="Y124" s="80">
        <f t="shared" si="272"/>
        <v>0</v>
      </c>
      <c r="Z124" s="80">
        <f t="shared" si="272"/>
        <v>0</v>
      </c>
      <c r="AA124" s="80">
        <f t="shared" si="272"/>
        <v>0</v>
      </c>
      <c r="AB124" s="80">
        <f t="shared" si="272"/>
        <v>0</v>
      </c>
      <c r="AC124" s="80">
        <f t="shared" si="272"/>
        <v>0</v>
      </c>
      <c r="AD124" s="80">
        <f t="shared" si="272"/>
        <v>0</v>
      </c>
      <c r="AE124" s="80">
        <f t="shared" si="273"/>
        <v>0</v>
      </c>
      <c r="AF124" s="80">
        <f t="shared" si="273"/>
        <v>0</v>
      </c>
      <c r="AG124" s="80">
        <f t="shared" si="273"/>
        <v>0</v>
      </c>
      <c r="AH124" s="80">
        <f t="shared" si="273"/>
        <v>0</v>
      </c>
      <c r="AI124" s="80">
        <f t="shared" si="273"/>
        <v>0</v>
      </c>
      <c r="AJ124" s="80">
        <f t="shared" si="273"/>
        <v>0</v>
      </c>
      <c r="AK124" s="80">
        <f t="shared" si="273"/>
        <v>0</v>
      </c>
      <c r="AL124" s="80">
        <f t="shared" si="273"/>
        <v>0</v>
      </c>
      <c r="AM124" s="80">
        <f t="shared" si="273"/>
        <v>0</v>
      </c>
      <c r="AN124" s="80">
        <f t="shared" si="273"/>
        <v>0</v>
      </c>
      <c r="AO124" s="80">
        <f t="shared" si="274"/>
        <v>0</v>
      </c>
      <c r="AP124" s="80">
        <f t="shared" si="274"/>
        <v>0</v>
      </c>
      <c r="AQ124" s="80">
        <f t="shared" si="274"/>
        <v>0</v>
      </c>
      <c r="AR124" s="80">
        <f t="shared" si="274"/>
        <v>0</v>
      </c>
      <c r="AS124" s="80">
        <f t="shared" si="274"/>
        <v>0</v>
      </c>
      <c r="AT124" s="80">
        <f t="shared" si="274"/>
        <v>0</v>
      </c>
      <c r="AU124" s="80">
        <f t="shared" si="274"/>
        <v>0</v>
      </c>
      <c r="AV124" s="80">
        <f t="shared" si="274"/>
        <v>0</v>
      </c>
      <c r="AW124" s="80">
        <f t="shared" si="274"/>
        <v>0</v>
      </c>
      <c r="AX124" s="80">
        <f t="shared" si="274"/>
        <v>0</v>
      </c>
      <c r="AY124" s="80">
        <f t="shared" si="275"/>
        <v>0</v>
      </c>
      <c r="AZ124" s="80">
        <f t="shared" si="275"/>
        <v>0</v>
      </c>
      <c r="BA124" s="80">
        <f t="shared" si="275"/>
        <v>0</v>
      </c>
      <c r="BB124" s="80">
        <f t="shared" si="275"/>
        <v>0</v>
      </c>
      <c r="BC124" s="80">
        <f t="shared" si="275"/>
        <v>0</v>
      </c>
      <c r="BD124" s="80">
        <f t="shared" si="275"/>
        <v>0</v>
      </c>
      <c r="BE124" s="80">
        <f t="shared" si="275"/>
        <v>0</v>
      </c>
      <c r="BF124" s="80">
        <f t="shared" si="275"/>
        <v>0</v>
      </c>
      <c r="BG124" s="80">
        <f t="shared" si="275"/>
        <v>0</v>
      </c>
      <c r="BH124" s="80">
        <f t="shared" si="275"/>
        <v>0</v>
      </c>
      <c r="BI124" s="80">
        <f t="shared" si="276"/>
        <v>0.2</v>
      </c>
      <c r="BJ124" s="80">
        <f t="shared" si="276"/>
        <v>0.2</v>
      </c>
      <c r="BK124" s="80">
        <f t="shared" si="276"/>
        <v>1</v>
      </c>
      <c r="BL124" s="80">
        <f t="shared" si="276"/>
        <v>1.4</v>
      </c>
      <c r="BM124" s="80">
        <f t="shared" si="276"/>
        <v>1.6</v>
      </c>
      <c r="BN124" s="80">
        <f t="shared" si="276"/>
        <v>1.4</v>
      </c>
      <c r="BO124" s="80">
        <f t="shared" si="276"/>
        <v>3.2</v>
      </c>
      <c r="BP124" s="80">
        <f t="shared" si="276"/>
        <v>2.4</v>
      </c>
      <c r="BQ124" s="80">
        <f t="shared" si="276"/>
        <v>2.4</v>
      </c>
      <c r="BR124" s="80">
        <f t="shared" si="276"/>
        <v>5.6</v>
      </c>
      <c r="BS124" s="80">
        <f t="shared" si="277"/>
        <v>6.4</v>
      </c>
      <c r="BT124" s="80">
        <f t="shared" si="277"/>
        <v>4.8</v>
      </c>
      <c r="BU124" s="80">
        <f t="shared" si="277"/>
        <v>6.6</v>
      </c>
      <c r="BV124" s="80">
        <f t="shared" si="277"/>
        <v>7</v>
      </c>
      <c r="BW124" s="80">
        <f t="shared" si="277"/>
        <v>4.8</v>
      </c>
      <c r="BX124" s="80">
        <f t="shared" si="277"/>
        <v>6</v>
      </c>
      <c r="BY124" s="80">
        <f t="shared" si="277"/>
        <v>5.8</v>
      </c>
      <c r="BZ124" s="80">
        <f t="shared" si="277"/>
        <v>5</v>
      </c>
      <c r="CA124" s="80">
        <f t="shared" si="277"/>
        <v>5.6</v>
      </c>
      <c r="CB124" s="80">
        <f t="shared" si="277"/>
        <v>4.8</v>
      </c>
      <c r="CC124" s="80">
        <f t="shared" si="278"/>
        <v>3.8</v>
      </c>
      <c r="CD124" s="80">
        <f t="shared" si="278"/>
        <v>6.4</v>
      </c>
      <c r="CE124" s="80">
        <f t="shared" si="278"/>
        <v>5.8</v>
      </c>
      <c r="CF124" s="80">
        <f t="shared" si="278"/>
        <v>4.5999999999999996</v>
      </c>
      <c r="CG124" s="80">
        <f t="shared" si="278"/>
        <v>4.2</v>
      </c>
      <c r="CH124" s="80">
        <f t="shared" si="278"/>
        <v>4.2</v>
      </c>
      <c r="CI124" s="80">
        <f t="shared" si="278"/>
        <v>1.6</v>
      </c>
      <c r="CJ124" s="80">
        <f t="shared" si="278"/>
        <v>2.8</v>
      </c>
      <c r="CK124" s="80">
        <f t="shared" si="278"/>
        <v>3</v>
      </c>
      <c r="CL124" s="80">
        <f t="shared" si="278"/>
        <v>4.2</v>
      </c>
      <c r="CM124" s="80">
        <f t="shared" si="279"/>
        <v>3.4</v>
      </c>
      <c r="CN124" s="80">
        <f t="shared" si="279"/>
        <v>4.8</v>
      </c>
      <c r="CO124" s="80">
        <f t="shared" si="279"/>
        <v>3.6</v>
      </c>
      <c r="CP124" s="80">
        <f t="shared" si="279"/>
        <v>3.6</v>
      </c>
      <c r="CQ124" s="80">
        <f t="shared" si="279"/>
        <v>3.4</v>
      </c>
      <c r="CR124" s="80">
        <f t="shared" si="279"/>
        <v>3.4</v>
      </c>
      <c r="CS124" s="80">
        <f t="shared" si="279"/>
        <v>2.6</v>
      </c>
      <c r="CT124" s="80">
        <f t="shared" si="279"/>
        <v>2.2000000000000002</v>
      </c>
      <c r="CU124" s="80">
        <f t="shared" si="279"/>
        <v>2.4</v>
      </c>
      <c r="CV124" s="80">
        <f t="shared" si="279"/>
        <v>2</v>
      </c>
      <c r="CW124" s="80">
        <f t="shared" si="280"/>
        <v>2</v>
      </c>
      <c r="CX124" s="80">
        <f t="shared" si="280"/>
        <v>5.8</v>
      </c>
      <c r="CY124" s="80">
        <f t="shared" si="280"/>
        <v>7.2</v>
      </c>
      <c r="CZ124" s="80">
        <f t="shared" si="280"/>
        <v>8.1999999999999993</v>
      </c>
      <c r="DA124" s="80">
        <f t="shared" si="280"/>
        <v>10.8</v>
      </c>
      <c r="DB124" s="80">
        <f t="shared" si="280"/>
        <v>11.6</v>
      </c>
      <c r="DC124" s="80">
        <f t="shared" si="280"/>
        <v>9.8000000000000007</v>
      </c>
      <c r="DD124" s="80">
        <f t="shared" si="280"/>
        <v>12</v>
      </c>
      <c r="DE124" s="80">
        <f t="shared" si="280"/>
        <v>11.6</v>
      </c>
      <c r="DF124" s="80">
        <f t="shared" si="280"/>
        <v>9.6</v>
      </c>
      <c r="DG124" s="80">
        <f t="shared" si="281"/>
        <v>9.4</v>
      </c>
      <c r="DH124" s="80">
        <f t="shared" si="281"/>
        <v>7.2</v>
      </c>
      <c r="DI124" s="80">
        <f t="shared" si="281"/>
        <v>3.6</v>
      </c>
      <c r="DJ124" s="80">
        <f t="shared" si="281"/>
        <v>3.8</v>
      </c>
      <c r="DK124" s="80">
        <f t="shared" si="281"/>
        <v>3.2</v>
      </c>
      <c r="DL124" s="80">
        <f t="shared" si="281"/>
        <v>2.8</v>
      </c>
      <c r="DM124" s="80">
        <f t="shared" si="281"/>
        <v>3.8</v>
      </c>
      <c r="DN124" s="80">
        <f t="shared" si="281"/>
        <v>4.5999999999999996</v>
      </c>
      <c r="DO124" s="80">
        <f t="shared" si="281"/>
        <v>3.4</v>
      </c>
      <c r="DP124" s="80">
        <f t="shared" si="281"/>
        <v>3</v>
      </c>
      <c r="DQ124" s="80">
        <f t="shared" si="282"/>
        <v>2.8</v>
      </c>
      <c r="DR124" s="80">
        <f t="shared" si="282"/>
        <v>1.4</v>
      </c>
      <c r="DS124" s="80">
        <f t="shared" si="282"/>
        <v>0.6</v>
      </c>
      <c r="DT124" s="80">
        <f t="shared" si="282"/>
        <v>0.8</v>
      </c>
      <c r="DU124" s="80">
        <f t="shared" si="282"/>
        <v>1.2</v>
      </c>
      <c r="DV124" s="80">
        <f t="shared" si="282"/>
        <v>2</v>
      </c>
      <c r="DW124" s="80">
        <f t="shared" si="282"/>
        <v>4.2</v>
      </c>
      <c r="DX124" s="80">
        <f t="shared" si="282"/>
        <v>5.4</v>
      </c>
      <c r="DY124" s="80">
        <f t="shared" si="282"/>
        <v>6.2</v>
      </c>
      <c r="DZ124" s="80">
        <f t="shared" si="282"/>
        <v>5.8</v>
      </c>
      <c r="EA124" s="80">
        <f t="shared" si="283"/>
        <v>5.6</v>
      </c>
      <c r="EB124" s="80">
        <f t="shared" si="283"/>
        <v>3.8</v>
      </c>
      <c r="EC124" s="80">
        <f t="shared" si="283"/>
        <v>4.4000000000000004</v>
      </c>
      <c r="ED124" s="80">
        <f t="shared" si="283"/>
        <v>3.8</v>
      </c>
      <c r="EE124" s="80">
        <f t="shared" si="283"/>
        <v>5</v>
      </c>
      <c r="EF124" s="80">
        <f t="shared" si="283"/>
        <v>4.8</v>
      </c>
      <c r="EG124" s="80">
        <f t="shared" si="283"/>
        <v>5.6</v>
      </c>
      <c r="EH124" s="80">
        <f t="shared" si="283"/>
        <v>4.5999999999999996</v>
      </c>
      <c r="EI124" s="80">
        <f t="shared" si="283"/>
        <v>6.2</v>
      </c>
      <c r="EJ124" s="80">
        <f t="shared" si="283"/>
        <v>6.2</v>
      </c>
      <c r="EK124" s="80">
        <f t="shared" si="284"/>
        <v>7</v>
      </c>
      <c r="EL124" s="80">
        <f t="shared" si="284"/>
        <v>8.4</v>
      </c>
      <c r="EM124" s="80">
        <f t="shared" si="284"/>
        <v>10.199999999999999</v>
      </c>
      <c r="EN124" s="80">
        <f t="shared" si="284"/>
        <v>10</v>
      </c>
      <c r="EO124" s="80" t="e">
        <f t="shared" si="284"/>
        <v>#N/A</v>
      </c>
      <c r="EP124" s="80" t="e">
        <f t="shared" si="284"/>
        <v>#N/A</v>
      </c>
      <c r="EQ124" s="80" t="e">
        <f t="shared" si="284"/>
        <v>#N/A</v>
      </c>
      <c r="ER124" s="80" t="e">
        <f t="shared" si="284"/>
        <v>#N/A</v>
      </c>
      <c r="ES124" s="80" t="e">
        <f t="shared" si="284"/>
        <v>#N/A</v>
      </c>
      <c r="ET124" s="80" t="e">
        <f t="shared" si="284"/>
        <v>#N/A</v>
      </c>
      <c r="EU124" s="80" t="e">
        <f t="shared" si="284"/>
        <v>#N/A</v>
      </c>
      <c r="EV124">
        <v>1</v>
      </c>
      <c r="EX124" s="10">
        <f t="shared" ca="1" si="285"/>
        <v>4.5999999999999996</v>
      </c>
      <c r="EY124" s="10">
        <f t="shared" ca="1" si="285"/>
        <v>6.2</v>
      </c>
      <c r="EZ124" s="10">
        <f t="shared" ca="1" si="285"/>
        <v>6.2</v>
      </c>
      <c r="FA124" s="10">
        <f t="shared" ca="1" si="285"/>
        <v>7</v>
      </c>
      <c r="FB124" s="10">
        <f t="shared" ca="1" si="285"/>
        <v>8.4</v>
      </c>
      <c r="FC124" s="10">
        <f t="shared" ca="1" si="285"/>
        <v>10.199999999999999</v>
      </c>
      <c r="FD124" s="10">
        <f t="shared" ca="1" si="285"/>
        <v>10</v>
      </c>
      <c r="FE124" s="10">
        <f t="shared" ca="1" si="260"/>
        <v>7.5142857142857133</v>
      </c>
      <c r="FG124" s="10">
        <f t="array" ref="FG124">MAX(IF(ISNA(K124:ED124),"",K124:ED124))</f>
        <v>12</v>
      </c>
      <c r="FH124" s="52">
        <f t="shared" ca="1" si="261"/>
        <v>0.62619047619047608</v>
      </c>
      <c r="FI124" t="str">
        <f t="shared" si="262"/>
        <v>Africa</v>
      </c>
      <c r="FJ124" t="str">
        <f t="shared" si="263"/>
        <v>Rwanda</v>
      </c>
      <c r="FK124" s="10">
        <f t="shared" si="264"/>
        <v>12</v>
      </c>
      <c r="FL124" s="10">
        <f t="shared" ca="1" si="265"/>
        <v>420</v>
      </c>
      <c r="FM124">
        <f t="shared" ca="1" si="266"/>
        <v>0</v>
      </c>
      <c r="FN124">
        <f t="shared" ca="1" si="267"/>
        <v>0</v>
      </c>
      <c r="FO124">
        <f t="shared" ca="1" si="268"/>
        <v>0</v>
      </c>
      <c r="FP124">
        <f t="shared" ca="1" si="269"/>
        <v>10800000</v>
      </c>
      <c r="FQ124">
        <f t="shared" ca="1" si="270"/>
        <v>0</v>
      </c>
    </row>
    <row r="125" spans="1:173" ht="30" hidden="1" customHeight="1" x14ac:dyDescent="0.25">
      <c r="A125" s="81">
        <f>VLOOKUP(E125,Countries!$D$5:$F$254,3,FALSE)</f>
        <v>1200000</v>
      </c>
      <c r="B125" s="86">
        <f t="shared" ca="1" si="255"/>
        <v>5.7580174927113696E-2</v>
      </c>
      <c r="C125" s="80" t="str">
        <f>VLOOKUP(E125,Countries!$D$5:$E$254,2,FALSE)</f>
        <v>Europe</v>
      </c>
      <c r="D125" s="80" t="str">
        <f>VLOOKUP(E125,Countries!$D$5:$G$254,4,FALSE)</f>
        <v>WeEurope</v>
      </c>
      <c r="E125" s="80" t="str">
        <f>Infections!A48</f>
        <v>Cyprus</v>
      </c>
      <c r="F125" s="81">
        <f t="shared" ca="1" si="256"/>
        <v>960</v>
      </c>
      <c r="G125" s="81">
        <f t="shared" ca="1" si="257"/>
        <v>2.2571428571428571</v>
      </c>
      <c r="H125" s="100" t="str">
        <f>E125</f>
        <v>Cyprus</v>
      </c>
      <c r="I125" s="80">
        <f t="shared" si="258"/>
        <v>0</v>
      </c>
      <c r="J125" s="80">
        <f t="shared" si="259"/>
        <v>0</v>
      </c>
      <c r="K125" s="80" t="e">
        <f t="shared" ref="K125:T134" si="286">(INDEX(_Inf_Data,MATCH($E125,_Inf_Country,0),MATCH(K$3,_Inf_Day,0))-INDEX(_Inf_Data,MATCH($E125,_Inf_Country,0),MATCH(K$3-1,_Inf_Day,0))*$C$2
+INDEX(_Inf_Data,MATCH($E125,_Inf_Country,0),MATCH(K$3-1,_Inf_Day,0))-INDEX(_Inf_Data,MATCH($E125,_Inf_Country,0),MATCH(K$3-2,_Inf_Day,0))*$C$2
+INDEX(_Inf_Data,MATCH($E125,_Inf_Country,0),MATCH(K$3-2,_Inf_Day,0))-INDEX(_Inf_Data,MATCH($E125,_Inf_Country,0),MATCH(K$3-3,_Inf_Day,0))*$C$2
+INDEX(_Inf_Data,MATCH($E125,_Inf_Country,0),MATCH(K$3-3,_Inf_Day,0))-INDEX(_Inf_Data,MATCH($E125,_Inf_Country,0),MATCH(K$3-4,_Inf_Day,0))*$C$2
+INDEX(_Inf_Data,MATCH($E125,_Inf_Country,0),MATCH(K$3-4,_Inf_Day,0))-INDEX(_Inf_Data,MATCH($E125,_Inf_Country,0),MATCH(K$3-5,_Inf_Day,0))*$C$2)/5</f>
        <v>#N/A</v>
      </c>
      <c r="L125" s="80" t="e">
        <f t="shared" si="286"/>
        <v>#N/A</v>
      </c>
      <c r="M125" s="80" t="e">
        <f t="shared" si="286"/>
        <v>#N/A</v>
      </c>
      <c r="N125" s="80">
        <f t="shared" si="286"/>
        <v>0</v>
      </c>
      <c r="O125" s="80">
        <f t="shared" si="286"/>
        <v>0</v>
      </c>
      <c r="P125" s="80">
        <f t="shared" si="286"/>
        <v>0</v>
      </c>
      <c r="Q125" s="80">
        <f t="shared" si="286"/>
        <v>0</v>
      </c>
      <c r="R125" s="80">
        <f t="shared" si="286"/>
        <v>0</v>
      </c>
      <c r="S125" s="80">
        <f t="shared" si="286"/>
        <v>0</v>
      </c>
      <c r="T125" s="80">
        <f t="shared" si="286"/>
        <v>0</v>
      </c>
      <c r="U125" s="80">
        <f t="shared" ref="U125:AD134" si="287">(INDEX(_Inf_Data,MATCH($E125,_Inf_Country,0),MATCH(U$3,_Inf_Day,0))-INDEX(_Inf_Data,MATCH($E125,_Inf_Country,0),MATCH(U$3-1,_Inf_Day,0))*$C$2
+INDEX(_Inf_Data,MATCH($E125,_Inf_Country,0),MATCH(U$3-1,_Inf_Day,0))-INDEX(_Inf_Data,MATCH($E125,_Inf_Country,0),MATCH(U$3-2,_Inf_Day,0))*$C$2
+INDEX(_Inf_Data,MATCH($E125,_Inf_Country,0),MATCH(U$3-2,_Inf_Day,0))-INDEX(_Inf_Data,MATCH($E125,_Inf_Country,0),MATCH(U$3-3,_Inf_Day,0))*$C$2
+INDEX(_Inf_Data,MATCH($E125,_Inf_Country,0),MATCH(U$3-3,_Inf_Day,0))-INDEX(_Inf_Data,MATCH($E125,_Inf_Country,0),MATCH(U$3-4,_Inf_Day,0))*$C$2
+INDEX(_Inf_Data,MATCH($E125,_Inf_Country,0),MATCH(U$3-4,_Inf_Day,0))-INDEX(_Inf_Data,MATCH($E125,_Inf_Country,0),MATCH(U$3-5,_Inf_Day,0))*$C$2)/5</f>
        <v>0</v>
      </c>
      <c r="V125" s="80">
        <f t="shared" si="287"/>
        <v>0</v>
      </c>
      <c r="W125" s="80">
        <f t="shared" si="287"/>
        <v>0</v>
      </c>
      <c r="X125" s="80">
        <f t="shared" si="287"/>
        <v>0</v>
      </c>
      <c r="Y125" s="80">
        <f t="shared" si="287"/>
        <v>0</v>
      </c>
      <c r="Z125" s="80">
        <f t="shared" si="287"/>
        <v>0</v>
      </c>
      <c r="AA125" s="80">
        <f t="shared" si="287"/>
        <v>0</v>
      </c>
      <c r="AB125" s="80">
        <f t="shared" si="287"/>
        <v>0</v>
      </c>
      <c r="AC125" s="80">
        <f t="shared" si="287"/>
        <v>0</v>
      </c>
      <c r="AD125" s="80">
        <f t="shared" si="287"/>
        <v>0</v>
      </c>
      <c r="AE125" s="80">
        <f t="shared" ref="AE125:AN134" si="288">(INDEX(_Inf_Data,MATCH($E125,_Inf_Country,0),MATCH(AE$3,_Inf_Day,0))-INDEX(_Inf_Data,MATCH($E125,_Inf_Country,0),MATCH(AE$3-1,_Inf_Day,0))*$C$2
+INDEX(_Inf_Data,MATCH($E125,_Inf_Country,0),MATCH(AE$3-1,_Inf_Day,0))-INDEX(_Inf_Data,MATCH($E125,_Inf_Country,0),MATCH(AE$3-2,_Inf_Day,0))*$C$2
+INDEX(_Inf_Data,MATCH($E125,_Inf_Country,0),MATCH(AE$3-2,_Inf_Day,0))-INDEX(_Inf_Data,MATCH($E125,_Inf_Country,0),MATCH(AE$3-3,_Inf_Day,0))*$C$2
+INDEX(_Inf_Data,MATCH($E125,_Inf_Country,0),MATCH(AE$3-3,_Inf_Day,0))-INDEX(_Inf_Data,MATCH($E125,_Inf_Country,0),MATCH(AE$3-4,_Inf_Day,0))*$C$2
+INDEX(_Inf_Data,MATCH($E125,_Inf_Country,0),MATCH(AE$3-4,_Inf_Day,0))-INDEX(_Inf_Data,MATCH($E125,_Inf_Country,0),MATCH(AE$3-5,_Inf_Day,0))*$C$2)/5</f>
        <v>0</v>
      </c>
      <c r="AF125" s="80">
        <f t="shared" si="288"/>
        <v>0</v>
      </c>
      <c r="AG125" s="80">
        <f t="shared" si="288"/>
        <v>0</v>
      </c>
      <c r="AH125" s="80">
        <f t="shared" si="288"/>
        <v>0</v>
      </c>
      <c r="AI125" s="80">
        <f t="shared" si="288"/>
        <v>0</v>
      </c>
      <c r="AJ125" s="80">
        <f t="shared" si="288"/>
        <v>0</v>
      </c>
      <c r="AK125" s="80">
        <f t="shared" si="288"/>
        <v>0</v>
      </c>
      <c r="AL125" s="80">
        <f t="shared" si="288"/>
        <v>0</v>
      </c>
      <c r="AM125" s="80">
        <f t="shared" si="288"/>
        <v>0</v>
      </c>
      <c r="AN125" s="80">
        <f t="shared" si="288"/>
        <v>0</v>
      </c>
      <c r="AO125" s="80">
        <f t="shared" ref="AO125:AX134" si="289">(INDEX(_Inf_Data,MATCH($E125,_Inf_Country,0),MATCH(AO$3,_Inf_Day,0))-INDEX(_Inf_Data,MATCH($E125,_Inf_Country,0),MATCH(AO$3-1,_Inf_Day,0))*$C$2
+INDEX(_Inf_Data,MATCH($E125,_Inf_Country,0),MATCH(AO$3-1,_Inf_Day,0))-INDEX(_Inf_Data,MATCH($E125,_Inf_Country,0),MATCH(AO$3-2,_Inf_Day,0))*$C$2
+INDEX(_Inf_Data,MATCH($E125,_Inf_Country,0),MATCH(AO$3-2,_Inf_Day,0))-INDEX(_Inf_Data,MATCH($E125,_Inf_Country,0),MATCH(AO$3-3,_Inf_Day,0))*$C$2
+INDEX(_Inf_Data,MATCH($E125,_Inf_Country,0),MATCH(AO$3-3,_Inf_Day,0))-INDEX(_Inf_Data,MATCH($E125,_Inf_Country,0),MATCH(AO$3-4,_Inf_Day,0))*$C$2
+INDEX(_Inf_Data,MATCH($E125,_Inf_Country,0),MATCH(AO$3-4,_Inf_Day,0))-INDEX(_Inf_Data,MATCH($E125,_Inf_Country,0),MATCH(AO$3-5,_Inf_Day,0))*$C$2)/5</f>
        <v>0</v>
      </c>
      <c r="AP125" s="80">
        <f t="shared" si="289"/>
        <v>0</v>
      </c>
      <c r="AQ125" s="80">
        <f t="shared" si="289"/>
        <v>0</v>
      </c>
      <c r="AR125" s="80">
        <f t="shared" si="289"/>
        <v>0</v>
      </c>
      <c r="AS125" s="80">
        <f t="shared" si="289"/>
        <v>0</v>
      </c>
      <c r="AT125" s="80">
        <f t="shared" si="289"/>
        <v>0</v>
      </c>
      <c r="AU125" s="80">
        <f t="shared" si="289"/>
        <v>0</v>
      </c>
      <c r="AV125" s="80">
        <f t="shared" si="289"/>
        <v>0</v>
      </c>
      <c r="AW125" s="80">
        <f t="shared" si="289"/>
        <v>0</v>
      </c>
      <c r="AX125" s="80">
        <f t="shared" si="289"/>
        <v>0</v>
      </c>
      <c r="AY125" s="80">
        <f t="shared" ref="AY125:BH134" si="290">(INDEX(_Inf_Data,MATCH($E125,_Inf_Country,0),MATCH(AY$3,_Inf_Day,0))-INDEX(_Inf_Data,MATCH($E125,_Inf_Country,0),MATCH(AY$3-1,_Inf_Day,0))*$C$2
+INDEX(_Inf_Data,MATCH($E125,_Inf_Country,0),MATCH(AY$3-1,_Inf_Day,0))-INDEX(_Inf_Data,MATCH($E125,_Inf_Country,0),MATCH(AY$3-2,_Inf_Day,0))*$C$2
+INDEX(_Inf_Data,MATCH($E125,_Inf_Country,0),MATCH(AY$3-2,_Inf_Day,0))-INDEX(_Inf_Data,MATCH($E125,_Inf_Country,0),MATCH(AY$3-3,_Inf_Day,0))*$C$2
+INDEX(_Inf_Data,MATCH($E125,_Inf_Country,0),MATCH(AY$3-3,_Inf_Day,0))-INDEX(_Inf_Data,MATCH($E125,_Inf_Country,0),MATCH(AY$3-4,_Inf_Day,0))*$C$2
+INDEX(_Inf_Data,MATCH($E125,_Inf_Country,0),MATCH(AY$3-4,_Inf_Day,0))-INDEX(_Inf_Data,MATCH($E125,_Inf_Country,0),MATCH(AY$3-5,_Inf_Day,0))*$C$2)/5</f>
        <v>0</v>
      </c>
      <c r="AZ125" s="80">
        <f t="shared" si="290"/>
        <v>0</v>
      </c>
      <c r="BA125" s="80">
        <f t="shared" si="290"/>
        <v>0</v>
      </c>
      <c r="BB125" s="80">
        <f t="shared" si="290"/>
        <v>0</v>
      </c>
      <c r="BC125" s="80">
        <f t="shared" si="290"/>
        <v>0</v>
      </c>
      <c r="BD125" s="80">
        <f t="shared" si="290"/>
        <v>0.4</v>
      </c>
      <c r="BE125" s="80">
        <f t="shared" si="290"/>
        <v>0.6</v>
      </c>
      <c r="BF125" s="80">
        <f t="shared" si="290"/>
        <v>1.2</v>
      </c>
      <c r="BG125" s="80">
        <f t="shared" si="290"/>
        <v>1.2</v>
      </c>
      <c r="BH125" s="80">
        <f t="shared" si="290"/>
        <v>2.8</v>
      </c>
      <c r="BI125" s="80">
        <f t="shared" ref="BI125:BR134" si="291">(INDEX(_Inf_Data,MATCH($E125,_Inf_Country,0),MATCH(BI$3,_Inf_Day,0))-INDEX(_Inf_Data,MATCH($E125,_Inf_Country,0),MATCH(BI$3-1,_Inf_Day,0))*$C$2
+INDEX(_Inf_Data,MATCH($E125,_Inf_Country,0),MATCH(BI$3-1,_Inf_Day,0))-INDEX(_Inf_Data,MATCH($E125,_Inf_Country,0),MATCH(BI$3-2,_Inf_Day,0))*$C$2
+INDEX(_Inf_Data,MATCH($E125,_Inf_Country,0),MATCH(BI$3-2,_Inf_Day,0))-INDEX(_Inf_Data,MATCH($E125,_Inf_Country,0),MATCH(BI$3-3,_Inf_Day,0))*$C$2
+INDEX(_Inf_Data,MATCH($E125,_Inf_Country,0),MATCH(BI$3-3,_Inf_Day,0))-INDEX(_Inf_Data,MATCH($E125,_Inf_Country,0),MATCH(BI$3-4,_Inf_Day,0))*$C$2
+INDEX(_Inf_Data,MATCH($E125,_Inf_Country,0),MATCH(BI$3-4,_Inf_Day,0))-INDEX(_Inf_Data,MATCH($E125,_Inf_Country,0),MATCH(BI$3-5,_Inf_Day,0))*$C$2)/5</f>
        <v>4.8</v>
      </c>
      <c r="BJ125" s="80">
        <f t="shared" si="291"/>
        <v>4.5999999999999996</v>
      </c>
      <c r="BK125" s="80">
        <f t="shared" si="291"/>
        <v>5.4</v>
      </c>
      <c r="BL125" s="80">
        <f t="shared" si="291"/>
        <v>8</v>
      </c>
      <c r="BM125" s="80">
        <f t="shared" si="291"/>
        <v>7</v>
      </c>
      <c r="BN125" s="80">
        <f t="shared" si="291"/>
        <v>8.1999999999999993</v>
      </c>
      <c r="BO125" s="80">
        <f t="shared" si="291"/>
        <v>8.1999999999999993</v>
      </c>
      <c r="BP125" s="80">
        <f t="shared" si="291"/>
        <v>10.199999999999999</v>
      </c>
      <c r="BQ125" s="80">
        <f t="shared" si="291"/>
        <v>9.8000000000000007</v>
      </c>
      <c r="BR125" s="80">
        <f t="shared" si="291"/>
        <v>13.4</v>
      </c>
      <c r="BS125" s="80">
        <f t="shared" ref="BS125:CB134" si="292">(INDEX(_Inf_Data,MATCH($E125,_Inf_Country,0),MATCH(BS$3,_Inf_Day,0))-INDEX(_Inf_Data,MATCH($E125,_Inf_Country,0),MATCH(BS$3-1,_Inf_Day,0))*$C$2
+INDEX(_Inf_Data,MATCH($E125,_Inf_Country,0),MATCH(BS$3-1,_Inf_Day,0))-INDEX(_Inf_Data,MATCH($E125,_Inf_Country,0),MATCH(BS$3-2,_Inf_Day,0))*$C$2
+INDEX(_Inf_Data,MATCH($E125,_Inf_Country,0),MATCH(BS$3-2,_Inf_Day,0))-INDEX(_Inf_Data,MATCH($E125,_Inf_Country,0),MATCH(BS$3-3,_Inf_Day,0))*$C$2
+INDEX(_Inf_Data,MATCH($E125,_Inf_Country,0),MATCH(BS$3-3,_Inf_Day,0))-INDEX(_Inf_Data,MATCH($E125,_Inf_Country,0),MATCH(BS$3-4,_Inf_Day,0))*$C$2
+INDEX(_Inf_Data,MATCH($E125,_Inf_Country,0),MATCH(BS$3-4,_Inf_Day,0))-INDEX(_Inf_Data,MATCH($E125,_Inf_Country,0),MATCH(BS$3-5,_Inf_Day,0))*$C$2)/5</f>
        <v>11.4</v>
      </c>
      <c r="BT125" s="80">
        <f t="shared" si="292"/>
        <v>13</v>
      </c>
      <c r="BU125" s="80">
        <f t="shared" si="292"/>
        <v>12.4</v>
      </c>
      <c r="BV125" s="80">
        <f t="shared" si="292"/>
        <v>13.4</v>
      </c>
      <c r="BW125" s="80">
        <f t="shared" si="292"/>
        <v>12.6</v>
      </c>
      <c r="BX125" s="80">
        <f t="shared" si="292"/>
        <v>18</v>
      </c>
      <c r="BY125" s="80">
        <f t="shared" si="292"/>
        <v>19.600000000000001</v>
      </c>
      <c r="BZ125" s="80">
        <f t="shared" si="292"/>
        <v>23.2</v>
      </c>
      <c r="CA125" s="80">
        <f t="shared" si="292"/>
        <v>31.6</v>
      </c>
      <c r="CB125" s="80">
        <f t="shared" si="292"/>
        <v>35.4</v>
      </c>
      <c r="CC125" s="80">
        <f t="shared" ref="CC125:CL134" si="293">(INDEX(_Inf_Data,MATCH($E125,_Inf_Country,0),MATCH(CC$3,_Inf_Day,0))-INDEX(_Inf_Data,MATCH($E125,_Inf_Country,0),MATCH(CC$3-1,_Inf_Day,0))*$C$2
+INDEX(_Inf_Data,MATCH($E125,_Inf_Country,0),MATCH(CC$3-1,_Inf_Day,0))-INDEX(_Inf_Data,MATCH($E125,_Inf_Country,0),MATCH(CC$3-2,_Inf_Day,0))*$C$2
+INDEX(_Inf_Data,MATCH($E125,_Inf_Country,0),MATCH(CC$3-2,_Inf_Day,0))-INDEX(_Inf_Data,MATCH($E125,_Inf_Country,0),MATCH(CC$3-3,_Inf_Day,0))*$C$2
+INDEX(_Inf_Data,MATCH($E125,_Inf_Country,0),MATCH(CC$3-3,_Inf_Day,0))-INDEX(_Inf_Data,MATCH($E125,_Inf_Country,0),MATCH(CC$3-4,_Inf_Day,0))*$C$2
+INDEX(_Inf_Data,MATCH($E125,_Inf_Country,0),MATCH(CC$3-4,_Inf_Day,0))-INDEX(_Inf_Data,MATCH($E125,_Inf_Country,0),MATCH(CC$3-5,_Inf_Day,0))*$C$2)/5</f>
        <v>36.4</v>
      </c>
      <c r="CD125" s="80">
        <f t="shared" si="293"/>
        <v>39.200000000000003</v>
      </c>
      <c r="CE125" s="80">
        <f t="shared" si="293"/>
        <v>36.799999999999997</v>
      </c>
      <c r="CF125" s="80">
        <f t="shared" si="293"/>
        <v>29</v>
      </c>
      <c r="CG125" s="80">
        <f t="shared" si="293"/>
        <v>27.6</v>
      </c>
      <c r="CH125" s="80">
        <f t="shared" si="293"/>
        <v>26</v>
      </c>
      <c r="CI125" s="80">
        <f t="shared" si="293"/>
        <v>27.6</v>
      </c>
      <c r="CJ125" s="80">
        <f t="shared" si="293"/>
        <v>29.8</v>
      </c>
      <c r="CK125" s="80">
        <f t="shared" si="293"/>
        <v>30.2</v>
      </c>
      <c r="CL125" s="80">
        <f t="shared" si="293"/>
        <v>27.8</v>
      </c>
      <c r="CM125" s="80">
        <f t="shared" ref="CM125:CV134" si="294">(INDEX(_Inf_Data,MATCH($E125,_Inf_Country,0),MATCH(CM$3,_Inf_Day,0))-INDEX(_Inf_Data,MATCH($E125,_Inf_Country,0),MATCH(CM$3-1,_Inf_Day,0))*$C$2
+INDEX(_Inf_Data,MATCH($E125,_Inf_Country,0),MATCH(CM$3-1,_Inf_Day,0))-INDEX(_Inf_Data,MATCH($E125,_Inf_Country,0),MATCH(CM$3-2,_Inf_Day,0))*$C$2
+INDEX(_Inf_Data,MATCH($E125,_Inf_Country,0),MATCH(CM$3-2,_Inf_Day,0))-INDEX(_Inf_Data,MATCH($E125,_Inf_Country,0),MATCH(CM$3-3,_Inf_Day,0))*$C$2
+INDEX(_Inf_Data,MATCH($E125,_Inf_Country,0),MATCH(CM$3-3,_Inf_Day,0))-INDEX(_Inf_Data,MATCH($E125,_Inf_Country,0),MATCH(CM$3-4,_Inf_Day,0))*$C$2
+INDEX(_Inf_Data,MATCH($E125,_Inf_Country,0),MATCH(CM$3-4,_Inf_Day,0))-INDEX(_Inf_Data,MATCH($E125,_Inf_Country,0),MATCH(CM$3-5,_Inf_Day,0))*$C$2)/5</f>
        <v>27.2</v>
      </c>
      <c r="CN125" s="80">
        <f t="shared" si="294"/>
        <v>26.2</v>
      </c>
      <c r="CO125" s="80">
        <f t="shared" si="294"/>
        <v>24</v>
      </c>
      <c r="CP125" s="80">
        <f t="shared" si="294"/>
        <v>23.8</v>
      </c>
      <c r="CQ125" s="80">
        <f t="shared" si="294"/>
        <v>23.4</v>
      </c>
      <c r="CR125" s="80">
        <f t="shared" si="294"/>
        <v>19.8</v>
      </c>
      <c r="CS125" s="80">
        <f t="shared" si="294"/>
        <v>14.4</v>
      </c>
      <c r="CT125" s="80">
        <f t="shared" si="294"/>
        <v>11.4</v>
      </c>
      <c r="CU125" s="80">
        <f t="shared" si="294"/>
        <v>9.8000000000000007</v>
      </c>
      <c r="CV125" s="80">
        <f t="shared" si="294"/>
        <v>8</v>
      </c>
      <c r="CW125" s="80">
        <f t="shared" ref="CW125:DF134" si="295">(INDEX(_Inf_Data,MATCH($E125,_Inf_Country,0),MATCH(CW$3,_Inf_Day,0))-INDEX(_Inf_Data,MATCH($E125,_Inf_Country,0),MATCH(CW$3-1,_Inf_Day,0))*$C$2
+INDEX(_Inf_Data,MATCH($E125,_Inf_Country,0),MATCH(CW$3-1,_Inf_Day,0))-INDEX(_Inf_Data,MATCH($E125,_Inf_Country,0),MATCH(CW$3-2,_Inf_Day,0))*$C$2
+INDEX(_Inf_Data,MATCH($E125,_Inf_Country,0),MATCH(CW$3-2,_Inf_Day,0))-INDEX(_Inf_Data,MATCH($E125,_Inf_Country,0),MATCH(CW$3-3,_Inf_Day,0))*$C$2
+INDEX(_Inf_Data,MATCH($E125,_Inf_Country,0),MATCH(CW$3-3,_Inf_Day,0))-INDEX(_Inf_Data,MATCH($E125,_Inf_Country,0),MATCH(CW$3-4,_Inf_Day,0))*$C$2
+INDEX(_Inf_Data,MATCH($E125,_Inf_Country,0),MATCH(CW$3-4,_Inf_Day,0))-INDEX(_Inf_Data,MATCH($E125,_Inf_Country,0),MATCH(CW$3-5,_Inf_Day,0))*$C$2)/5</f>
        <v>6.8</v>
      </c>
      <c r="CX125" s="80">
        <f t="shared" si="295"/>
        <v>7.4</v>
      </c>
      <c r="CY125" s="80">
        <f t="shared" si="295"/>
        <v>7.6</v>
      </c>
      <c r="CZ125" s="80">
        <f t="shared" si="295"/>
        <v>6.6</v>
      </c>
      <c r="DA125" s="80">
        <f t="shared" si="295"/>
        <v>6.4</v>
      </c>
      <c r="DB125" s="80">
        <f t="shared" si="295"/>
        <v>8.4</v>
      </c>
      <c r="DC125" s="80">
        <f t="shared" si="295"/>
        <v>7.8</v>
      </c>
      <c r="DD125" s="80">
        <f t="shared" si="295"/>
        <v>8</v>
      </c>
      <c r="DE125" s="80">
        <f t="shared" si="295"/>
        <v>8</v>
      </c>
      <c r="DF125" s="80">
        <f t="shared" si="295"/>
        <v>8.4</v>
      </c>
      <c r="DG125" s="80">
        <f t="shared" ref="DG125:DP134" si="296">(INDEX(_Inf_Data,MATCH($E125,_Inf_Country,0),MATCH(DG$3,_Inf_Day,0))-INDEX(_Inf_Data,MATCH($E125,_Inf_Country,0),MATCH(DG$3-1,_Inf_Day,0))*$C$2
+INDEX(_Inf_Data,MATCH($E125,_Inf_Country,0),MATCH(DG$3-1,_Inf_Day,0))-INDEX(_Inf_Data,MATCH($E125,_Inf_Country,0),MATCH(DG$3-2,_Inf_Day,0))*$C$2
+INDEX(_Inf_Data,MATCH($E125,_Inf_Country,0),MATCH(DG$3-2,_Inf_Day,0))-INDEX(_Inf_Data,MATCH($E125,_Inf_Country,0),MATCH(DG$3-3,_Inf_Day,0))*$C$2
+INDEX(_Inf_Data,MATCH($E125,_Inf_Country,0),MATCH(DG$3-3,_Inf_Day,0))-INDEX(_Inf_Data,MATCH($E125,_Inf_Country,0),MATCH(DG$3-4,_Inf_Day,0))*$C$2
+INDEX(_Inf_Data,MATCH($E125,_Inf_Country,0),MATCH(DG$3-4,_Inf_Day,0))-INDEX(_Inf_Data,MATCH($E125,_Inf_Country,0),MATCH(DG$3-5,_Inf_Day,0))*$C$2)/5</f>
        <v>7</v>
      </c>
      <c r="DH125" s="80">
        <f t="shared" si="296"/>
        <v>6.2</v>
      </c>
      <c r="DI125" s="80">
        <f t="shared" si="296"/>
        <v>5.6</v>
      </c>
      <c r="DJ125" s="80">
        <f t="shared" si="296"/>
        <v>5.2</v>
      </c>
      <c r="DK125" s="80">
        <f t="shared" si="296"/>
        <v>5</v>
      </c>
      <c r="DL125" s="80">
        <f t="shared" si="296"/>
        <v>3.8</v>
      </c>
      <c r="DM125" s="80">
        <f t="shared" si="296"/>
        <v>3.6</v>
      </c>
      <c r="DN125" s="80">
        <f t="shared" si="296"/>
        <v>4</v>
      </c>
      <c r="DO125" s="80">
        <f t="shared" si="296"/>
        <v>3.6</v>
      </c>
      <c r="DP125" s="80">
        <f t="shared" si="296"/>
        <v>2.8</v>
      </c>
      <c r="DQ125" s="80">
        <f t="shared" ref="DQ125:DZ134" si="297">(INDEX(_Inf_Data,MATCH($E125,_Inf_Country,0),MATCH(DQ$3,_Inf_Day,0))-INDEX(_Inf_Data,MATCH($E125,_Inf_Country,0),MATCH(DQ$3-1,_Inf_Day,0))*$C$2
+INDEX(_Inf_Data,MATCH($E125,_Inf_Country,0),MATCH(DQ$3-1,_Inf_Day,0))-INDEX(_Inf_Data,MATCH($E125,_Inf_Country,0),MATCH(DQ$3-2,_Inf_Day,0))*$C$2
+INDEX(_Inf_Data,MATCH($E125,_Inf_Country,0),MATCH(DQ$3-2,_Inf_Day,0))-INDEX(_Inf_Data,MATCH($E125,_Inf_Country,0),MATCH(DQ$3-3,_Inf_Day,0))*$C$2
+INDEX(_Inf_Data,MATCH($E125,_Inf_Country,0),MATCH(DQ$3-3,_Inf_Day,0))-INDEX(_Inf_Data,MATCH($E125,_Inf_Country,0),MATCH(DQ$3-4,_Inf_Day,0))*$C$2
+INDEX(_Inf_Data,MATCH($E125,_Inf_Country,0),MATCH(DQ$3-4,_Inf_Day,0))-INDEX(_Inf_Data,MATCH($E125,_Inf_Country,0),MATCH(DQ$3-5,_Inf_Day,0))*$C$2)/5</f>
        <v>2.8</v>
      </c>
      <c r="DR125" s="80">
        <f t="shared" si="297"/>
        <v>3</v>
      </c>
      <c r="DS125" s="80">
        <f t="shared" si="297"/>
        <v>2.4</v>
      </c>
      <c r="DT125" s="80">
        <f t="shared" si="297"/>
        <v>2.6</v>
      </c>
      <c r="DU125" s="80">
        <f t="shared" si="297"/>
        <v>2.6</v>
      </c>
      <c r="DV125" s="80">
        <f t="shared" si="297"/>
        <v>2.4</v>
      </c>
      <c r="DW125" s="80">
        <f t="shared" si="297"/>
        <v>2.2000000000000002</v>
      </c>
      <c r="DX125" s="80">
        <f t="shared" si="297"/>
        <v>2.4</v>
      </c>
      <c r="DY125" s="80">
        <f t="shared" si="297"/>
        <v>1.8</v>
      </c>
      <c r="DZ125" s="80">
        <f t="shared" si="297"/>
        <v>2.2000000000000002</v>
      </c>
      <c r="EA125" s="80">
        <f t="shared" ref="EA125:EJ134" si="298">(INDEX(_Inf_Data,MATCH($E125,_Inf_Country,0),MATCH(EA$3,_Inf_Day,0))-INDEX(_Inf_Data,MATCH($E125,_Inf_Country,0),MATCH(EA$3-1,_Inf_Day,0))*$C$2
+INDEX(_Inf_Data,MATCH($E125,_Inf_Country,0),MATCH(EA$3-1,_Inf_Day,0))-INDEX(_Inf_Data,MATCH($E125,_Inf_Country,0),MATCH(EA$3-2,_Inf_Day,0))*$C$2
+INDEX(_Inf_Data,MATCH($E125,_Inf_Country,0),MATCH(EA$3-2,_Inf_Day,0))-INDEX(_Inf_Data,MATCH($E125,_Inf_Country,0),MATCH(EA$3-3,_Inf_Day,0))*$C$2
+INDEX(_Inf_Data,MATCH($E125,_Inf_Country,0),MATCH(EA$3-3,_Inf_Day,0))-INDEX(_Inf_Data,MATCH($E125,_Inf_Country,0),MATCH(EA$3-4,_Inf_Day,0))*$C$2
+INDEX(_Inf_Data,MATCH($E125,_Inf_Country,0),MATCH(EA$3-4,_Inf_Day,0))-INDEX(_Inf_Data,MATCH($E125,_Inf_Country,0),MATCH(EA$3-5,_Inf_Day,0))*$C$2)/5</f>
        <v>2</v>
      </c>
      <c r="EB125" s="80">
        <f t="shared" si="298"/>
        <v>3.4</v>
      </c>
      <c r="EC125" s="80">
        <f t="shared" si="298"/>
        <v>3</v>
      </c>
      <c r="ED125" s="80">
        <f t="shared" si="298"/>
        <v>3.2</v>
      </c>
      <c r="EE125" s="80">
        <f t="shared" si="298"/>
        <v>2.4</v>
      </c>
      <c r="EF125" s="80">
        <f t="shared" si="298"/>
        <v>2.8</v>
      </c>
      <c r="EG125" s="80">
        <f t="shared" si="298"/>
        <v>1.4</v>
      </c>
      <c r="EH125" s="80">
        <f t="shared" si="298"/>
        <v>1.4</v>
      </c>
      <c r="EI125" s="80">
        <f t="shared" si="298"/>
        <v>1</v>
      </c>
      <c r="EJ125" s="80">
        <f t="shared" si="298"/>
        <v>2</v>
      </c>
      <c r="EK125" s="80">
        <f t="shared" ref="EK125:EU134" si="299">(INDEX(_Inf_Data,MATCH($E125,_Inf_Country,0),MATCH(EK$3,_Inf_Day,0))-INDEX(_Inf_Data,MATCH($E125,_Inf_Country,0),MATCH(EK$3-1,_Inf_Day,0))*$C$2
+INDEX(_Inf_Data,MATCH($E125,_Inf_Country,0),MATCH(EK$3-1,_Inf_Day,0))-INDEX(_Inf_Data,MATCH($E125,_Inf_Country,0),MATCH(EK$3-2,_Inf_Day,0))*$C$2
+INDEX(_Inf_Data,MATCH($E125,_Inf_Country,0),MATCH(EK$3-2,_Inf_Day,0))-INDEX(_Inf_Data,MATCH($E125,_Inf_Country,0),MATCH(EK$3-3,_Inf_Day,0))*$C$2
+INDEX(_Inf_Data,MATCH($E125,_Inf_Country,0),MATCH(EK$3-3,_Inf_Day,0))-INDEX(_Inf_Data,MATCH($E125,_Inf_Country,0),MATCH(EK$3-4,_Inf_Day,0))*$C$2
+INDEX(_Inf_Data,MATCH($E125,_Inf_Country,0),MATCH(EK$3-4,_Inf_Day,0))-INDEX(_Inf_Data,MATCH($E125,_Inf_Country,0),MATCH(EK$3-5,_Inf_Day,0))*$C$2)/5</f>
        <v>2.2000000000000002</v>
      </c>
      <c r="EL125" s="80">
        <f t="shared" si="299"/>
        <v>3.2</v>
      </c>
      <c r="EM125" s="80">
        <f t="shared" si="299"/>
        <v>2.8</v>
      </c>
      <c r="EN125" s="80">
        <f t="shared" si="299"/>
        <v>3.2</v>
      </c>
      <c r="EO125" s="80" t="e">
        <f t="shared" si="299"/>
        <v>#N/A</v>
      </c>
      <c r="EP125" s="80" t="e">
        <f t="shared" si="299"/>
        <v>#N/A</v>
      </c>
      <c r="EQ125" s="80" t="e">
        <f t="shared" si="299"/>
        <v>#N/A</v>
      </c>
      <c r="ER125" s="80" t="e">
        <f t="shared" si="299"/>
        <v>#N/A</v>
      </c>
      <c r="ES125" s="80" t="e">
        <f t="shared" si="299"/>
        <v>#N/A</v>
      </c>
      <c r="ET125" s="80" t="e">
        <f t="shared" si="299"/>
        <v>#N/A</v>
      </c>
      <c r="EU125" s="80" t="e">
        <f t="shared" si="299"/>
        <v>#N/A</v>
      </c>
      <c r="EV125">
        <v>1</v>
      </c>
      <c r="EX125" s="10">
        <f t="shared" ref="EX125:FD134" ca="1" si="300">HLOOKUP(TODAY()-EX$3,$B$3:$EU$253,ROW()-2)</f>
        <v>1.4</v>
      </c>
      <c r="EY125" s="10">
        <f t="shared" ca="1" si="300"/>
        <v>1</v>
      </c>
      <c r="EZ125" s="10">
        <f t="shared" ca="1" si="300"/>
        <v>2</v>
      </c>
      <c r="FA125" s="10">
        <f t="shared" ca="1" si="300"/>
        <v>2.2000000000000002</v>
      </c>
      <c r="FB125" s="10">
        <f t="shared" ca="1" si="300"/>
        <v>3.2</v>
      </c>
      <c r="FC125" s="10">
        <f t="shared" ca="1" si="300"/>
        <v>2.8</v>
      </c>
      <c r="FD125" s="10">
        <f t="shared" ca="1" si="300"/>
        <v>3.2</v>
      </c>
      <c r="FE125" s="10">
        <f t="shared" ca="1" si="260"/>
        <v>2.2571428571428571</v>
      </c>
      <c r="FF125" s="10" t="b">
        <f ca="1">MAX(EX125:FD125)=FG125</f>
        <v>0</v>
      </c>
      <c r="FG125" s="10">
        <f t="array" ref="FG125">MAX(IF(ISNA(K125:EU125),"",K125:EU125))</f>
        <v>39.200000000000003</v>
      </c>
      <c r="FH125" s="52">
        <f t="shared" ca="1" si="261"/>
        <v>5.7580174927113696E-2</v>
      </c>
      <c r="FI125" t="str">
        <f t="shared" si="262"/>
        <v>Europe</v>
      </c>
      <c r="FJ125" t="str">
        <f t="shared" si="263"/>
        <v>Cyprus</v>
      </c>
      <c r="FK125" s="10">
        <f t="shared" si="264"/>
        <v>39.200000000000003</v>
      </c>
      <c r="FL125" s="10">
        <f t="shared" ca="1" si="265"/>
        <v>960</v>
      </c>
      <c r="FM125" s="10">
        <f t="shared" ca="1" si="266"/>
        <v>1200000</v>
      </c>
      <c r="FN125" s="10">
        <f t="shared" ca="1" si="267"/>
        <v>0</v>
      </c>
      <c r="FO125" s="10">
        <f t="shared" ca="1" si="268"/>
        <v>0</v>
      </c>
      <c r="FP125" s="10">
        <f t="shared" ca="1" si="269"/>
        <v>0</v>
      </c>
      <c r="FQ125" s="10">
        <f t="shared" ca="1" si="270"/>
        <v>0</v>
      </c>
    </row>
    <row r="126" spans="1:173" ht="30" hidden="1" customHeight="1" x14ac:dyDescent="0.25">
      <c r="A126" s="81">
        <f>VLOOKUP(E126,Countries!$D$5:$F$254,3,FALSE)</f>
        <v>428000000</v>
      </c>
      <c r="B126" s="86">
        <f t="shared" ca="1" si="255"/>
        <v>1.2825433123467453</v>
      </c>
      <c r="C126" s="80" t="str">
        <f>VLOOKUP(E126,Countries!$D$5:$E$254,2,FALSE)</f>
        <v>ContSouthAmerica</v>
      </c>
      <c r="D126" s="80" t="str">
        <f>VLOOKUP(E126,Countries!$D$5:$G$254,4,FALSE)</f>
        <v>RegSouthAmerica</v>
      </c>
      <c r="E126" s="80" t="str">
        <f>Infections!A250</f>
        <v>South America</v>
      </c>
      <c r="F126" s="80">
        <f t="shared" ca="1" si="256"/>
        <v>1067218</v>
      </c>
      <c r="G126" s="81">
        <f t="shared" ca="1" si="257"/>
        <v>37464.885714285716</v>
      </c>
      <c r="H126" s="80"/>
      <c r="I126" s="80">
        <f t="shared" si="258"/>
        <v>0</v>
      </c>
      <c r="J126" s="80">
        <f t="shared" si="259"/>
        <v>0</v>
      </c>
      <c r="K126" s="80" t="e">
        <f t="shared" si="286"/>
        <v>#N/A</v>
      </c>
      <c r="L126" s="80" t="e">
        <f t="shared" si="286"/>
        <v>#N/A</v>
      </c>
      <c r="M126" s="80" t="e">
        <f t="shared" si="286"/>
        <v>#N/A</v>
      </c>
      <c r="N126" s="80">
        <f t="shared" si="286"/>
        <v>0</v>
      </c>
      <c r="O126" s="80">
        <f t="shared" si="286"/>
        <v>0</v>
      </c>
      <c r="P126" s="80">
        <f t="shared" si="286"/>
        <v>0</v>
      </c>
      <c r="Q126" s="80">
        <f t="shared" si="286"/>
        <v>0</v>
      </c>
      <c r="R126" s="80">
        <f t="shared" si="286"/>
        <v>0</v>
      </c>
      <c r="S126" s="80">
        <f t="shared" si="286"/>
        <v>0</v>
      </c>
      <c r="T126" s="80">
        <f t="shared" si="286"/>
        <v>0</v>
      </c>
      <c r="U126" s="80">
        <f t="shared" si="287"/>
        <v>0</v>
      </c>
      <c r="V126" s="80">
        <f t="shared" si="287"/>
        <v>0</v>
      </c>
      <c r="W126" s="80">
        <f t="shared" si="287"/>
        <v>0</v>
      </c>
      <c r="X126" s="80">
        <f t="shared" si="287"/>
        <v>0</v>
      </c>
      <c r="Y126" s="80">
        <f t="shared" si="287"/>
        <v>0</v>
      </c>
      <c r="Z126" s="80">
        <f t="shared" si="287"/>
        <v>0</v>
      </c>
      <c r="AA126" s="80">
        <f t="shared" si="287"/>
        <v>0</v>
      </c>
      <c r="AB126" s="80">
        <f t="shared" si="287"/>
        <v>0</v>
      </c>
      <c r="AC126" s="80">
        <f t="shared" si="287"/>
        <v>0</v>
      </c>
      <c r="AD126" s="80">
        <f t="shared" si="287"/>
        <v>0</v>
      </c>
      <c r="AE126" s="80">
        <f t="shared" si="288"/>
        <v>0</v>
      </c>
      <c r="AF126" s="80">
        <f t="shared" si="288"/>
        <v>0</v>
      </c>
      <c r="AG126" s="80">
        <f t="shared" si="288"/>
        <v>0</v>
      </c>
      <c r="AH126" s="80">
        <f t="shared" si="288"/>
        <v>0</v>
      </c>
      <c r="AI126" s="80">
        <f t="shared" si="288"/>
        <v>0</v>
      </c>
      <c r="AJ126" s="80">
        <f t="shared" si="288"/>
        <v>0</v>
      </c>
      <c r="AK126" s="80">
        <f t="shared" si="288"/>
        <v>0</v>
      </c>
      <c r="AL126" s="80">
        <f t="shared" si="288"/>
        <v>0</v>
      </c>
      <c r="AM126" s="80">
        <f t="shared" si="288"/>
        <v>0</v>
      </c>
      <c r="AN126" s="80">
        <f t="shared" si="288"/>
        <v>0</v>
      </c>
      <c r="AO126" s="80">
        <f t="shared" si="289"/>
        <v>0</v>
      </c>
      <c r="AP126" s="80">
        <f t="shared" si="289"/>
        <v>0</v>
      </c>
      <c r="AQ126" s="80">
        <f t="shared" si="289"/>
        <v>0</v>
      </c>
      <c r="AR126" s="80">
        <f t="shared" si="289"/>
        <v>0.2</v>
      </c>
      <c r="AS126" s="80">
        <f t="shared" si="289"/>
        <v>0.2</v>
      </c>
      <c r="AT126" s="80">
        <f t="shared" si="289"/>
        <v>0.2</v>
      </c>
      <c r="AU126" s="80">
        <f t="shared" si="289"/>
        <v>0.4</v>
      </c>
      <c r="AV126" s="80">
        <f t="shared" si="289"/>
        <v>1.8</v>
      </c>
      <c r="AW126" s="80">
        <f t="shared" si="289"/>
        <v>1.6</v>
      </c>
      <c r="AX126" s="80">
        <f t="shared" si="289"/>
        <v>2.2000000000000002</v>
      </c>
      <c r="AY126" s="80">
        <f t="shared" si="290"/>
        <v>3.2</v>
      </c>
      <c r="AZ126" s="80">
        <f t="shared" si="290"/>
        <v>4.2</v>
      </c>
      <c r="BA126" s="80">
        <f t="shared" si="290"/>
        <v>5.4</v>
      </c>
      <c r="BB126" s="80">
        <f t="shared" si="290"/>
        <v>6.6</v>
      </c>
      <c r="BC126" s="80">
        <f t="shared" si="290"/>
        <v>11</v>
      </c>
      <c r="BD126" s="80">
        <f t="shared" si="290"/>
        <v>11.4</v>
      </c>
      <c r="BE126" s="80">
        <f t="shared" si="290"/>
        <v>14.6</v>
      </c>
      <c r="BF126" s="80">
        <f t="shared" si="290"/>
        <v>18.600000000000001</v>
      </c>
      <c r="BG126" s="80">
        <f t="shared" si="290"/>
        <v>21.8</v>
      </c>
      <c r="BH126" s="80">
        <f t="shared" si="290"/>
        <v>47.8</v>
      </c>
      <c r="BI126" s="80">
        <f t="shared" si="291"/>
        <v>61</v>
      </c>
      <c r="BJ126" s="80">
        <f t="shared" si="291"/>
        <v>70</v>
      </c>
      <c r="BK126" s="80">
        <f t="shared" si="291"/>
        <v>110.6</v>
      </c>
      <c r="BL126" s="80">
        <f t="shared" si="291"/>
        <v>165.2</v>
      </c>
      <c r="BM126" s="80">
        <f t="shared" si="291"/>
        <v>184.4</v>
      </c>
      <c r="BN126" s="80">
        <f t="shared" si="291"/>
        <v>269</v>
      </c>
      <c r="BO126" s="80">
        <f t="shared" si="291"/>
        <v>387.6</v>
      </c>
      <c r="BP126" s="80">
        <f t="shared" si="291"/>
        <v>500.6</v>
      </c>
      <c r="BQ126" s="80">
        <f t="shared" si="291"/>
        <v>690</v>
      </c>
      <c r="BR126" s="80">
        <f t="shared" si="291"/>
        <v>813.8</v>
      </c>
      <c r="BS126" s="80">
        <f t="shared" si="292"/>
        <v>898.6</v>
      </c>
      <c r="BT126" s="80">
        <f t="shared" si="292"/>
        <v>952</v>
      </c>
      <c r="BU126" s="80">
        <f t="shared" si="292"/>
        <v>1038.8</v>
      </c>
      <c r="BV126" s="80">
        <f t="shared" si="292"/>
        <v>1048.4000000000001</v>
      </c>
      <c r="BW126" s="80">
        <f t="shared" si="292"/>
        <v>1168.8</v>
      </c>
      <c r="BX126" s="80">
        <f t="shared" si="292"/>
        <v>1225.5999999999999</v>
      </c>
      <c r="BY126" s="80">
        <f t="shared" si="292"/>
        <v>1255.5999999999999</v>
      </c>
      <c r="BZ126" s="80">
        <f t="shared" si="292"/>
        <v>1495.8</v>
      </c>
      <c r="CA126" s="80">
        <f t="shared" si="292"/>
        <v>1755.4</v>
      </c>
      <c r="CB126" s="80">
        <f t="shared" si="292"/>
        <v>1947.4</v>
      </c>
      <c r="CC126" s="80">
        <f t="shared" si="293"/>
        <v>2142.6</v>
      </c>
      <c r="CD126" s="80">
        <f t="shared" si="293"/>
        <v>2401</v>
      </c>
      <c r="CE126" s="80">
        <f t="shared" si="293"/>
        <v>2357</v>
      </c>
      <c r="CF126" s="80">
        <f t="shared" si="293"/>
        <v>2267.8000000000002</v>
      </c>
      <c r="CG126" s="80">
        <f t="shared" si="293"/>
        <v>2392</v>
      </c>
      <c r="CH126" s="80">
        <f t="shared" si="293"/>
        <v>3018</v>
      </c>
      <c r="CI126" s="80">
        <f t="shared" si="293"/>
        <v>3428</v>
      </c>
      <c r="CJ126" s="80">
        <f t="shared" si="293"/>
        <v>4128.6000000000004</v>
      </c>
      <c r="CK126" s="80">
        <f t="shared" si="293"/>
        <v>4306.2</v>
      </c>
      <c r="CL126" s="80">
        <f t="shared" si="293"/>
        <v>4324.6000000000004</v>
      </c>
      <c r="CM126" s="80">
        <f t="shared" si="294"/>
        <v>4132</v>
      </c>
      <c r="CN126" s="80">
        <f t="shared" si="294"/>
        <v>3898.8</v>
      </c>
      <c r="CO126" s="80">
        <f t="shared" si="294"/>
        <v>3873.4</v>
      </c>
      <c r="CP126" s="80">
        <f t="shared" si="294"/>
        <v>4176.3999999999996</v>
      </c>
      <c r="CQ126" s="80">
        <f t="shared" si="294"/>
        <v>4700.3999999999996</v>
      </c>
      <c r="CR126" s="80">
        <f t="shared" si="294"/>
        <v>4909.8</v>
      </c>
      <c r="CS126" s="80">
        <f t="shared" si="294"/>
        <v>5243.2</v>
      </c>
      <c r="CT126" s="80">
        <f t="shared" si="294"/>
        <v>5040.3999999999996</v>
      </c>
      <c r="CU126" s="80">
        <f t="shared" si="294"/>
        <v>5115.2</v>
      </c>
      <c r="CV126" s="80">
        <f t="shared" si="294"/>
        <v>5097.2</v>
      </c>
      <c r="CW126" s="80">
        <f t="shared" si="295"/>
        <v>5562</v>
      </c>
      <c r="CX126" s="80">
        <f t="shared" si="295"/>
        <v>8138.8</v>
      </c>
      <c r="CY126" s="80">
        <f t="shared" si="295"/>
        <v>9288.2000000000007</v>
      </c>
      <c r="CZ126" s="80">
        <f t="shared" si="295"/>
        <v>9735.6</v>
      </c>
      <c r="DA126" s="80">
        <f t="shared" si="295"/>
        <v>10030</v>
      </c>
      <c r="DB126" s="80">
        <f t="shared" si="295"/>
        <v>10613.4</v>
      </c>
      <c r="DC126" s="80">
        <f t="shared" si="295"/>
        <v>9235.2000000000007</v>
      </c>
      <c r="DD126" s="80">
        <f t="shared" si="295"/>
        <v>9743.7999999999993</v>
      </c>
      <c r="DE126" s="80">
        <f t="shared" si="295"/>
        <v>10719.2</v>
      </c>
      <c r="DF126" s="80">
        <f t="shared" si="295"/>
        <v>11416.6</v>
      </c>
      <c r="DG126" s="80">
        <f t="shared" si="296"/>
        <v>11795.8</v>
      </c>
      <c r="DH126" s="80">
        <f t="shared" si="296"/>
        <v>12106.6</v>
      </c>
      <c r="DI126" s="80">
        <f t="shared" si="296"/>
        <v>12212.6</v>
      </c>
      <c r="DJ126" s="80">
        <f t="shared" si="296"/>
        <v>13201.8</v>
      </c>
      <c r="DK126" s="80">
        <f t="shared" si="296"/>
        <v>13903.8</v>
      </c>
      <c r="DL126" s="80">
        <f t="shared" si="296"/>
        <v>14588.6</v>
      </c>
      <c r="DM126" s="80">
        <f t="shared" si="296"/>
        <v>15168.4</v>
      </c>
      <c r="DN126" s="80">
        <f t="shared" si="296"/>
        <v>15024.4</v>
      </c>
      <c r="DO126" s="80">
        <f t="shared" si="296"/>
        <v>13834</v>
      </c>
      <c r="DP126" s="80">
        <f t="shared" si="296"/>
        <v>14177.4</v>
      </c>
      <c r="DQ126" s="80">
        <f t="shared" si="297"/>
        <v>15085.6</v>
      </c>
      <c r="DR126" s="80">
        <f t="shared" si="297"/>
        <v>16316</v>
      </c>
      <c r="DS126" s="80">
        <f t="shared" si="297"/>
        <v>19020</v>
      </c>
      <c r="DT126" s="80">
        <f t="shared" si="297"/>
        <v>21266.6</v>
      </c>
      <c r="DU126" s="80">
        <f t="shared" si="297"/>
        <v>21207.599999999999</v>
      </c>
      <c r="DV126" s="80">
        <f t="shared" si="297"/>
        <v>21417.599999999999</v>
      </c>
      <c r="DW126" s="80">
        <f t="shared" si="297"/>
        <v>22537.4</v>
      </c>
      <c r="DX126" s="80">
        <f t="shared" si="297"/>
        <v>23523.599999999999</v>
      </c>
      <c r="DY126" s="80">
        <f t="shared" si="297"/>
        <v>24986.2</v>
      </c>
      <c r="DZ126" s="80">
        <f t="shared" si="297"/>
        <v>28071.200000000001</v>
      </c>
      <c r="EA126" s="80">
        <f t="shared" si="298"/>
        <v>29211.4</v>
      </c>
      <c r="EB126" s="80">
        <f t="shared" si="298"/>
        <v>29182.2</v>
      </c>
      <c r="EC126" s="80">
        <f t="shared" si="298"/>
        <v>27658.799999999999</v>
      </c>
      <c r="ED126" s="80">
        <f t="shared" si="298"/>
        <v>27470.799999999999</v>
      </c>
      <c r="EE126" s="80">
        <f t="shared" si="298"/>
        <v>28245.4</v>
      </c>
      <c r="EF126" s="80">
        <f t="shared" si="298"/>
        <v>30658.799999999999</v>
      </c>
      <c r="EG126" s="80">
        <f t="shared" si="298"/>
        <v>32058.2</v>
      </c>
      <c r="EH126" s="80">
        <f t="shared" si="298"/>
        <v>38365</v>
      </c>
      <c r="EI126" s="80">
        <f t="shared" si="298"/>
        <v>39178.199999999997</v>
      </c>
      <c r="EJ126" s="80">
        <f t="shared" si="298"/>
        <v>37504.400000000001</v>
      </c>
      <c r="EK126" s="80">
        <f t="shared" si="299"/>
        <v>37002</v>
      </c>
      <c r="EL126" s="80">
        <f t="shared" si="299"/>
        <v>39509.800000000003</v>
      </c>
      <c r="EM126" s="80">
        <f t="shared" si="299"/>
        <v>37198.400000000001</v>
      </c>
      <c r="EN126" s="80">
        <f t="shared" si="299"/>
        <v>33496.400000000001</v>
      </c>
      <c r="EO126" s="80" t="e">
        <f t="shared" si="299"/>
        <v>#N/A</v>
      </c>
      <c r="EP126" s="80" t="e">
        <f t="shared" si="299"/>
        <v>#N/A</v>
      </c>
      <c r="EQ126" s="80" t="e">
        <f t="shared" si="299"/>
        <v>#N/A</v>
      </c>
      <c r="ER126" s="80" t="e">
        <f t="shared" si="299"/>
        <v>#N/A</v>
      </c>
      <c r="ES126" s="80" t="e">
        <f t="shared" si="299"/>
        <v>#N/A</v>
      </c>
      <c r="ET126" s="80" t="e">
        <f t="shared" si="299"/>
        <v>#N/A</v>
      </c>
      <c r="EU126" s="80" t="e">
        <f t="shared" si="299"/>
        <v>#N/A</v>
      </c>
      <c r="EV126">
        <v>1</v>
      </c>
      <c r="EX126" s="10">
        <f t="shared" ca="1" si="300"/>
        <v>38365</v>
      </c>
      <c r="EY126" s="10">
        <f t="shared" ca="1" si="300"/>
        <v>39178.199999999997</v>
      </c>
      <c r="EZ126" s="10">
        <f t="shared" ca="1" si="300"/>
        <v>37504.400000000001</v>
      </c>
      <c r="FA126" s="10">
        <f t="shared" ca="1" si="300"/>
        <v>37002</v>
      </c>
      <c r="FB126" s="10">
        <f t="shared" ca="1" si="300"/>
        <v>39509.800000000003</v>
      </c>
      <c r="FC126" s="10">
        <f t="shared" ca="1" si="300"/>
        <v>37198.400000000001</v>
      </c>
      <c r="FD126" s="10">
        <f t="shared" ca="1" si="300"/>
        <v>33496.400000000001</v>
      </c>
      <c r="FE126" s="10">
        <f t="shared" ca="1" si="260"/>
        <v>37464.885714285716</v>
      </c>
      <c r="FF126" s="10" t="b">
        <f ca="1">FD126=FG126</f>
        <v>0</v>
      </c>
      <c r="FG126" s="10">
        <f t="array" ref="FG126">MAX(IF(ISNA(K126:ED126),"",K126:ED126))</f>
        <v>29211.4</v>
      </c>
      <c r="FH126" s="52">
        <f t="shared" ca="1" si="261"/>
        <v>1.2825433123467453</v>
      </c>
      <c r="FI126" t="str">
        <f t="shared" si="262"/>
        <v>ContSouthAmerica</v>
      </c>
      <c r="FJ126" t="str">
        <f t="shared" si="263"/>
        <v>South America</v>
      </c>
      <c r="FK126" s="10">
        <f t="shared" si="264"/>
        <v>29211.4</v>
      </c>
      <c r="FL126" s="10">
        <f t="shared" ca="1" si="265"/>
        <v>1067218</v>
      </c>
      <c r="FM126">
        <f t="shared" ca="1" si="266"/>
        <v>0</v>
      </c>
      <c r="FN126">
        <f t="shared" ca="1" si="267"/>
        <v>0</v>
      </c>
      <c r="FO126">
        <f t="shared" ca="1" si="268"/>
        <v>0</v>
      </c>
      <c r="FP126">
        <f t="shared" ca="1" si="269"/>
        <v>0</v>
      </c>
      <c r="FQ126">
        <f t="shared" ca="1" si="270"/>
        <v>428000000</v>
      </c>
    </row>
    <row r="127" spans="1:173" ht="30" customHeight="1" x14ac:dyDescent="0.25">
      <c r="A127" s="81">
        <f>VLOOKUP(E127,Countries!$D$5:$F$254,3,FALSE)</f>
        <v>78900000</v>
      </c>
      <c r="B127" s="86">
        <f t="shared" ca="1" si="255"/>
        <v>0.86302467449694986</v>
      </c>
      <c r="C127" s="80" t="str">
        <f>VLOOKUP(E127,Countries!$D$5:$E$254,2,FALSE)</f>
        <v>Asia</v>
      </c>
      <c r="D127" s="80" t="str">
        <f>VLOOKUP(E127,Countries!$D$5:$G$254,4,FALSE)</f>
        <v>MiEast</v>
      </c>
      <c r="E127" s="80" t="str">
        <f>Infections!A84</f>
        <v>Iran</v>
      </c>
      <c r="F127" s="81">
        <f t="shared" ca="1" si="256"/>
        <v>167156</v>
      </c>
      <c r="G127" s="81">
        <f t="shared" ca="1" si="257"/>
        <v>2708.1714285714288</v>
      </c>
      <c r="H127" s="100" t="str">
        <f>E127</f>
        <v>Iran</v>
      </c>
      <c r="I127" s="80">
        <f t="shared" si="258"/>
        <v>0</v>
      </c>
      <c r="J127" s="80">
        <f t="shared" si="259"/>
        <v>0</v>
      </c>
      <c r="K127" s="80" t="e">
        <f t="shared" si="286"/>
        <v>#N/A</v>
      </c>
      <c r="L127" s="80" t="e">
        <f t="shared" si="286"/>
        <v>#N/A</v>
      </c>
      <c r="M127" s="80" t="e">
        <f t="shared" si="286"/>
        <v>#N/A</v>
      </c>
      <c r="N127" s="80">
        <f t="shared" si="286"/>
        <v>0</v>
      </c>
      <c r="O127" s="80">
        <f t="shared" si="286"/>
        <v>0</v>
      </c>
      <c r="P127" s="80">
        <f t="shared" si="286"/>
        <v>0</v>
      </c>
      <c r="Q127" s="80">
        <f t="shared" si="286"/>
        <v>0</v>
      </c>
      <c r="R127" s="80">
        <f t="shared" si="286"/>
        <v>0</v>
      </c>
      <c r="S127" s="80">
        <f t="shared" si="286"/>
        <v>0</v>
      </c>
      <c r="T127" s="80">
        <f t="shared" si="286"/>
        <v>0</v>
      </c>
      <c r="U127" s="80">
        <f t="shared" si="287"/>
        <v>0</v>
      </c>
      <c r="V127" s="80">
        <f t="shared" si="287"/>
        <v>0</v>
      </c>
      <c r="W127" s="80">
        <f t="shared" si="287"/>
        <v>0</v>
      </c>
      <c r="X127" s="80">
        <f t="shared" si="287"/>
        <v>0</v>
      </c>
      <c r="Y127" s="80">
        <f t="shared" si="287"/>
        <v>0</v>
      </c>
      <c r="Z127" s="80">
        <f t="shared" si="287"/>
        <v>0</v>
      </c>
      <c r="AA127" s="80">
        <f t="shared" si="287"/>
        <v>0</v>
      </c>
      <c r="AB127" s="80">
        <f t="shared" si="287"/>
        <v>0</v>
      </c>
      <c r="AC127" s="80">
        <f t="shared" si="287"/>
        <v>0</v>
      </c>
      <c r="AD127" s="80">
        <f t="shared" si="287"/>
        <v>0</v>
      </c>
      <c r="AE127" s="80">
        <f t="shared" si="288"/>
        <v>0</v>
      </c>
      <c r="AF127" s="80">
        <f t="shared" si="288"/>
        <v>0</v>
      </c>
      <c r="AG127" s="80">
        <f t="shared" si="288"/>
        <v>0</v>
      </c>
      <c r="AH127" s="80">
        <f t="shared" si="288"/>
        <v>0</v>
      </c>
      <c r="AI127" s="80">
        <f t="shared" si="288"/>
        <v>0</v>
      </c>
      <c r="AJ127" s="80">
        <f t="shared" si="288"/>
        <v>0</v>
      </c>
      <c r="AK127" s="80">
        <f t="shared" si="288"/>
        <v>0.4</v>
      </c>
      <c r="AL127" s="80">
        <f t="shared" si="288"/>
        <v>1</v>
      </c>
      <c r="AM127" s="80">
        <f t="shared" si="288"/>
        <v>3.6</v>
      </c>
      <c r="AN127" s="80">
        <f t="shared" si="288"/>
        <v>5.6</v>
      </c>
      <c r="AO127" s="80">
        <f t="shared" si="289"/>
        <v>8.6</v>
      </c>
      <c r="AP127" s="80">
        <f t="shared" si="289"/>
        <v>11.8</v>
      </c>
      <c r="AQ127" s="80">
        <f t="shared" si="289"/>
        <v>18</v>
      </c>
      <c r="AR127" s="80">
        <f t="shared" si="289"/>
        <v>24.2</v>
      </c>
      <c r="AS127" s="80">
        <f t="shared" si="289"/>
        <v>43.4</v>
      </c>
      <c r="AT127" s="80">
        <f t="shared" si="289"/>
        <v>69</v>
      </c>
      <c r="AU127" s="80">
        <f t="shared" si="289"/>
        <v>106.4</v>
      </c>
      <c r="AV127" s="80">
        <f t="shared" si="289"/>
        <v>176.6</v>
      </c>
      <c r="AW127" s="80">
        <f t="shared" si="289"/>
        <v>272.39999999999998</v>
      </c>
      <c r="AX127" s="80">
        <f t="shared" si="289"/>
        <v>418.2</v>
      </c>
      <c r="AY127" s="80">
        <f t="shared" si="290"/>
        <v>506.8</v>
      </c>
      <c r="AZ127" s="80">
        <f t="shared" si="290"/>
        <v>584</v>
      </c>
      <c r="BA127" s="80">
        <f t="shared" si="290"/>
        <v>753.8</v>
      </c>
      <c r="BB127" s="80">
        <f t="shared" si="290"/>
        <v>864.4</v>
      </c>
      <c r="BC127" s="80">
        <f t="shared" si="290"/>
        <v>846</v>
      </c>
      <c r="BD127" s="80">
        <f t="shared" si="290"/>
        <v>847.8</v>
      </c>
      <c r="BE127" s="80">
        <f t="shared" si="290"/>
        <v>905.8</v>
      </c>
      <c r="BF127" s="80">
        <f t="shared" si="290"/>
        <v>850.6</v>
      </c>
      <c r="BG127" s="80">
        <f t="shared" si="290"/>
        <v>850.4</v>
      </c>
      <c r="BH127" s="80">
        <f t="shared" si="290"/>
        <v>959.6</v>
      </c>
      <c r="BI127" s="80">
        <f t="shared" si="291"/>
        <v>1113.5999999999999</v>
      </c>
      <c r="BJ127" s="80">
        <f t="shared" si="291"/>
        <v>1179.2</v>
      </c>
      <c r="BK127" s="80">
        <f t="shared" si="291"/>
        <v>1198.2</v>
      </c>
      <c r="BL127" s="80">
        <f t="shared" si="291"/>
        <v>1218.8</v>
      </c>
      <c r="BM127" s="80">
        <f t="shared" si="291"/>
        <v>1199.4000000000001</v>
      </c>
      <c r="BN127" s="80">
        <f t="shared" si="291"/>
        <v>1135.5999999999999</v>
      </c>
      <c r="BO127" s="80">
        <f t="shared" si="291"/>
        <v>1141.2</v>
      </c>
      <c r="BP127" s="80">
        <f t="shared" si="291"/>
        <v>1123.8</v>
      </c>
      <c r="BQ127" s="80">
        <f t="shared" si="291"/>
        <v>1093.8</v>
      </c>
      <c r="BR127" s="80">
        <f t="shared" si="291"/>
        <v>1137.5999999999999</v>
      </c>
      <c r="BS127" s="80">
        <f t="shared" si="292"/>
        <v>1280.8</v>
      </c>
      <c r="BT127" s="80">
        <f t="shared" si="292"/>
        <v>1474.6</v>
      </c>
      <c r="BU127" s="80">
        <f t="shared" si="292"/>
        <v>1759.2</v>
      </c>
      <c r="BV127" s="80">
        <f t="shared" si="292"/>
        <v>2138.8000000000002</v>
      </c>
      <c r="BW127" s="80">
        <f t="shared" si="292"/>
        <v>2471.8000000000002</v>
      </c>
      <c r="BX127" s="80">
        <f t="shared" si="292"/>
        <v>2699.6</v>
      </c>
      <c r="BY127" s="80">
        <f t="shared" si="292"/>
        <v>2895.6</v>
      </c>
      <c r="BZ127" s="80">
        <f t="shared" si="292"/>
        <v>3039.8</v>
      </c>
      <c r="CA127" s="80">
        <f t="shared" si="292"/>
        <v>3052.2</v>
      </c>
      <c r="CB127" s="80">
        <f t="shared" si="292"/>
        <v>3012</v>
      </c>
      <c r="CC127" s="80">
        <f t="shared" si="293"/>
        <v>2974.8</v>
      </c>
      <c r="CD127" s="80">
        <f t="shared" si="293"/>
        <v>2849.6</v>
      </c>
      <c r="CE127" s="80">
        <f t="shared" si="293"/>
        <v>2724.2</v>
      </c>
      <c r="CF127" s="80">
        <f t="shared" si="293"/>
        <v>2581.4</v>
      </c>
      <c r="CG127" s="80">
        <f t="shared" si="293"/>
        <v>2424.1999999999998</v>
      </c>
      <c r="CH127" s="80">
        <f t="shared" si="293"/>
        <v>2280.6</v>
      </c>
      <c r="CI127" s="80">
        <f t="shared" si="293"/>
        <v>2095.4</v>
      </c>
      <c r="CJ127" s="80">
        <f t="shared" si="293"/>
        <v>1993.2</v>
      </c>
      <c r="CK127" s="80">
        <f t="shared" si="293"/>
        <v>1905.8</v>
      </c>
      <c r="CL127" s="80">
        <f t="shared" si="293"/>
        <v>1819.4</v>
      </c>
      <c r="CM127" s="80">
        <f t="shared" si="294"/>
        <v>1743.4</v>
      </c>
      <c r="CN127" s="80">
        <f t="shared" si="294"/>
        <v>1731.4</v>
      </c>
      <c r="CO127" s="80">
        <f t="shared" si="294"/>
        <v>1639.4</v>
      </c>
      <c r="CP127" s="80">
        <f t="shared" si="294"/>
        <v>1593.2</v>
      </c>
      <c r="CQ127" s="80">
        <f t="shared" si="294"/>
        <v>1561.6</v>
      </c>
      <c r="CR127" s="80">
        <f t="shared" si="294"/>
        <v>1513</v>
      </c>
      <c r="CS127" s="80">
        <f t="shared" si="294"/>
        <v>1466.8</v>
      </c>
      <c r="CT127" s="80">
        <f t="shared" si="294"/>
        <v>1423.2</v>
      </c>
      <c r="CU127" s="80">
        <f t="shared" si="294"/>
        <v>1361.4</v>
      </c>
      <c r="CV127" s="80">
        <f t="shared" si="294"/>
        <v>1300.4000000000001</v>
      </c>
      <c r="CW127" s="80">
        <f t="shared" si="295"/>
        <v>1231.5999999999999</v>
      </c>
      <c r="CX127" s="80">
        <f t="shared" si="295"/>
        <v>1196.5999999999999</v>
      </c>
      <c r="CY127" s="80">
        <f t="shared" si="295"/>
        <v>1164.5999999999999</v>
      </c>
      <c r="CZ127" s="80">
        <f t="shared" si="295"/>
        <v>1135.8</v>
      </c>
      <c r="DA127" s="80">
        <f t="shared" si="295"/>
        <v>1095.2</v>
      </c>
      <c r="DB127" s="80">
        <f t="shared" si="295"/>
        <v>1111.5999999999999</v>
      </c>
      <c r="DC127" s="80">
        <f t="shared" si="295"/>
        <v>1092.5999999999999</v>
      </c>
      <c r="DD127" s="80">
        <f t="shared" si="295"/>
        <v>1062.4000000000001</v>
      </c>
      <c r="DE127" s="80">
        <f t="shared" si="295"/>
        <v>1033</v>
      </c>
      <c r="DF127" s="80">
        <f t="shared" si="295"/>
        <v>995.2</v>
      </c>
      <c r="DG127" s="80">
        <f t="shared" si="296"/>
        <v>968</v>
      </c>
      <c r="DH127" s="80">
        <f t="shared" si="296"/>
        <v>998</v>
      </c>
      <c r="DI127" s="80">
        <f t="shared" si="296"/>
        <v>1066</v>
      </c>
      <c r="DJ127" s="80">
        <f t="shared" si="296"/>
        <v>1200.8</v>
      </c>
      <c r="DK127" s="80">
        <f t="shared" si="296"/>
        <v>1337.4</v>
      </c>
      <c r="DL127" s="80">
        <f t="shared" si="296"/>
        <v>1453.4</v>
      </c>
      <c r="DM127" s="80">
        <f t="shared" si="296"/>
        <v>1514.6</v>
      </c>
      <c r="DN127" s="80">
        <f t="shared" si="296"/>
        <v>1526.6</v>
      </c>
      <c r="DO127" s="80">
        <f t="shared" si="296"/>
        <v>1527.2</v>
      </c>
      <c r="DP127" s="80">
        <f t="shared" si="296"/>
        <v>1526.4</v>
      </c>
      <c r="DQ127" s="80">
        <f t="shared" si="297"/>
        <v>1606.8</v>
      </c>
      <c r="DR127" s="80">
        <f t="shared" si="297"/>
        <v>1662.6</v>
      </c>
      <c r="DS127" s="80">
        <f t="shared" si="297"/>
        <v>1806.4</v>
      </c>
      <c r="DT127" s="80">
        <f t="shared" si="297"/>
        <v>1821.2</v>
      </c>
      <c r="DU127" s="80">
        <f t="shared" si="297"/>
        <v>1886.2</v>
      </c>
      <c r="DV127" s="80">
        <f t="shared" si="297"/>
        <v>1953.4</v>
      </c>
      <c r="DW127" s="80">
        <f t="shared" si="297"/>
        <v>2014</v>
      </c>
      <c r="DX127" s="80">
        <f t="shared" si="297"/>
        <v>2062.8000000000002</v>
      </c>
      <c r="DY127" s="80">
        <f t="shared" si="297"/>
        <v>2189.8000000000002</v>
      </c>
      <c r="DZ127" s="80">
        <f t="shared" si="297"/>
        <v>2290.8000000000002</v>
      </c>
      <c r="EA127" s="80">
        <f t="shared" si="298"/>
        <v>2205.8000000000002</v>
      </c>
      <c r="EB127" s="80">
        <f t="shared" si="298"/>
        <v>2219.6</v>
      </c>
      <c r="EC127" s="80">
        <f t="shared" si="298"/>
        <v>2155</v>
      </c>
      <c r="ED127" s="80">
        <f t="shared" si="298"/>
        <v>2034</v>
      </c>
      <c r="EE127" s="80">
        <f t="shared" si="298"/>
        <v>1987.8</v>
      </c>
      <c r="EF127" s="80">
        <f t="shared" si="298"/>
        <v>2065.6</v>
      </c>
      <c r="EG127" s="80">
        <f t="shared" si="298"/>
        <v>2193.4</v>
      </c>
      <c r="EH127" s="80">
        <f t="shared" si="298"/>
        <v>2245.1999999999998</v>
      </c>
      <c r="EI127" s="80">
        <f t="shared" si="298"/>
        <v>2391</v>
      </c>
      <c r="EJ127" s="80">
        <f t="shared" si="298"/>
        <v>2570.8000000000002</v>
      </c>
      <c r="EK127" s="80">
        <f t="shared" si="299"/>
        <v>2742.6</v>
      </c>
      <c r="EL127" s="80">
        <f t="shared" si="299"/>
        <v>2805.6</v>
      </c>
      <c r="EM127" s="80">
        <f t="shared" si="299"/>
        <v>3064</v>
      </c>
      <c r="EN127" s="80">
        <f t="shared" si="299"/>
        <v>3138</v>
      </c>
      <c r="EO127" s="80" t="e">
        <f t="shared" si="299"/>
        <v>#N/A</v>
      </c>
      <c r="EP127" s="80" t="e">
        <f t="shared" si="299"/>
        <v>#N/A</v>
      </c>
      <c r="EQ127" s="80" t="e">
        <f t="shared" si="299"/>
        <v>#N/A</v>
      </c>
      <c r="ER127" s="80" t="e">
        <f t="shared" si="299"/>
        <v>#N/A</v>
      </c>
      <c r="ES127" s="80" t="e">
        <f t="shared" si="299"/>
        <v>#N/A</v>
      </c>
      <c r="ET127" s="80" t="e">
        <f t="shared" si="299"/>
        <v>#N/A</v>
      </c>
      <c r="EU127" s="80" t="e">
        <f t="shared" si="299"/>
        <v>#N/A</v>
      </c>
      <c r="EV127">
        <v>1</v>
      </c>
      <c r="EX127" s="10">
        <f t="shared" ca="1" si="300"/>
        <v>2245.1999999999998</v>
      </c>
      <c r="EY127" s="10">
        <f t="shared" ca="1" si="300"/>
        <v>2391</v>
      </c>
      <c r="EZ127" s="10">
        <f t="shared" ca="1" si="300"/>
        <v>2570.8000000000002</v>
      </c>
      <c r="FA127" s="10">
        <f t="shared" ca="1" si="300"/>
        <v>2742.6</v>
      </c>
      <c r="FB127" s="10">
        <f t="shared" ca="1" si="300"/>
        <v>2805.6</v>
      </c>
      <c r="FC127" s="10">
        <f t="shared" ca="1" si="300"/>
        <v>3064</v>
      </c>
      <c r="FD127" s="10">
        <f t="shared" ca="1" si="300"/>
        <v>3138</v>
      </c>
      <c r="FE127" s="10">
        <f t="shared" ca="1" si="260"/>
        <v>2708.1714285714288</v>
      </c>
      <c r="FF127" s="10" t="b">
        <f ca="1">MAX(EX127:FD127)=FG127</f>
        <v>1</v>
      </c>
      <c r="FG127" s="10">
        <f t="array" ref="FG127">MAX(IF(ISNA(K127:EU127),"",K127:EU127))</f>
        <v>3138</v>
      </c>
      <c r="FH127" s="52">
        <f t="shared" ca="1" si="261"/>
        <v>0.86302467449694986</v>
      </c>
      <c r="FI127" t="str">
        <f t="shared" si="262"/>
        <v>Asia</v>
      </c>
      <c r="FJ127" t="str">
        <f t="shared" si="263"/>
        <v>Iran</v>
      </c>
      <c r="FK127" s="10">
        <f t="shared" si="264"/>
        <v>3138</v>
      </c>
      <c r="FL127" s="10">
        <f t="shared" ca="1" si="265"/>
        <v>167156</v>
      </c>
      <c r="FM127" s="10">
        <f t="shared" ca="1" si="266"/>
        <v>0</v>
      </c>
      <c r="FN127" s="10">
        <f t="shared" ca="1" si="267"/>
        <v>0</v>
      </c>
      <c r="FO127" s="10">
        <f t="shared" ca="1" si="268"/>
        <v>0</v>
      </c>
      <c r="FP127" s="10">
        <f t="shared" ca="1" si="269"/>
        <v>0</v>
      </c>
      <c r="FQ127" s="10">
        <f t="shared" ca="1" si="270"/>
        <v>78900000</v>
      </c>
    </row>
    <row r="128" spans="1:173" ht="30" hidden="1" customHeight="1" x14ac:dyDescent="0.25">
      <c r="A128" s="81">
        <f>VLOOKUP(E128,Countries!$D$5:$F$254,3,FALSE)</f>
        <v>25000000</v>
      </c>
      <c r="B128" s="86">
        <f t="shared" ca="1" si="255"/>
        <v>0.7001911132345916</v>
      </c>
      <c r="C128" s="80" t="str">
        <f>VLOOKUP(E128,Countries!$D$5:$E$254,2,FALSE)</f>
        <v>Africa</v>
      </c>
      <c r="D128" s="80" t="str">
        <f>VLOOKUP(E128,Countries!$D$5:$G$254,4,FALSE)</f>
        <v>CeSoAfrica</v>
      </c>
      <c r="E128" s="80" t="str">
        <f>Infections!A45</f>
        <v>Cote d'Ivoire</v>
      </c>
      <c r="F128" s="81">
        <f t="shared" ca="1" si="256"/>
        <v>3431</v>
      </c>
      <c r="G128" s="81">
        <f t="shared" ca="1" si="257"/>
        <v>83.742857142857147</v>
      </c>
      <c r="H128" s="100" t="str">
        <f>E128</f>
        <v>Cote d'Ivoire</v>
      </c>
      <c r="I128" s="80">
        <f t="shared" si="258"/>
        <v>0</v>
      </c>
      <c r="J128" s="80">
        <f t="shared" si="259"/>
        <v>0</v>
      </c>
      <c r="K128" s="80" t="e">
        <f t="shared" si="286"/>
        <v>#N/A</v>
      </c>
      <c r="L128" s="80" t="e">
        <f t="shared" si="286"/>
        <v>#N/A</v>
      </c>
      <c r="M128" s="80" t="e">
        <f t="shared" si="286"/>
        <v>#N/A</v>
      </c>
      <c r="N128" s="80">
        <f t="shared" si="286"/>
        <v>0</v>
      </c>
      <c r="O128" s="80">
        <f t="shared" si="286"/>
        <v>0</v>
      </c>
      <c r="P128" s="80">
        <f t="shared" si="286"/>
        <v>0</v>
      </c>
      <c r="Q128" s="80">
        <f t="shared" si="286"/>
        <v>0</v>
      </c>
      <c r="R128" s="80">
        <f t="shared" si="286"/>
        <v>0</v>
      </c>
      <c r="S128" s="80">
        <f t="shared" si="286"/>
        <v>0</v>
      </c>
      <c r="T128" s="80">
        <f t="shared" si="286"/>
        <v>0</v>
      </c>
      <c r="U128" s="80">
        <f t="shared" si="287"/>
        <v>0</v>
      </c>
      <c r="V128" s="80">
        <f t="shared" si="287"/>
        <v>0</v>
      </c>
      <c r="W128" s="80">
        <f t="shared" si="287"/>
        <v>0</v>
      </c>
      <c r="X128" s="80">
        <f t="shared" si="287"/>
        <v>0</v>
      </c>
      <c r="Y128" s="80">
        <f t="shared" si="287"/>
        <v>0</v>
      </c>
      <c r="Z128" s="80">
        <f t="shared" si="287"/>
        <v>0</v>
      </c>
      <c r="AA128" s="80">
        <f t="shared" si="287"/>
        <v>0</v>
      </c>
      <c r="AB128" s="80">
        <f t="shared" si="287"/>
        <v>0</v>
      </c>
      <c r="AC128" s="80">
        <f t="shared" si="287"/>
        <v>0</v>
      </c>
      <c r="AD128" s="80">
        <f t="shared" si="287"/>
        <v>0</v>
      </c>
      <c r="AE128" s="80">
        <f t="shared" si="288"/>
        <v>0</v>
      </c>
      <c r="AF128" s="80">
        <f t="shared" si="288"/>
        <v>0</v>
      </c>
      <c r="AG128" s="80">
        <f t="shared" si="288"/>
        <v>0</v>
      </c>
      <c r="AH128" s="80">
        <f t="shared" si="288"/>
        <v>0</v>
      </c>
      <c r="AI128" s="80">
        <f t="shared" si="288"/>
        <v>0</v>
      </c>
      <c r="AJ128" s="80">
        <f t="shared" si="288"/>
        <v>0</v>
      </c>
      <c r="AK128" s="80">
        <f t="shared" si="288"/>
        <v>0</v>
      </c>
      <c r="AL128" s="80">
        <f t="shared" si="288"/>
        <v>0</v>
      </c>
      <c r="AM128" s="80">
        <f t="shared" si="288"/>
        <v>0</v>
      </c>
      <c r="AN128" s="80">
        <f t="shared" si="288"/>
        <v>0</v>
      </c>
      <c r="AO128" s="80">
        <f t="shared" si="289"/>
        <v>0</v>
      </c>
      <c r="AP128" s="80">
        <f t="shared" si="289"/>
        <v>0</v>
      </c>
      <c r="AQ128" s="80">
        <f t="shared" si="289"/>
        <v>0</v>
      </c>
      <c r="AR128" s="80">
        <f t="shared" si="289"/>
        <v>0</v>
      </c>
      <c r="AS128" s="80">
        <f t="shared" si="289"/>
        <v>0</v>
      </c>
      <c r="AT128" s="80">
        <f t="shared" si="289"/>
        <v>0</v>
      </c>
      <c r="AU128" s="80">
        <f t="shared" si="289"/>
        <v>0</v>
      </c>
      <c r="AV128" s="80">
        <f t="shared" si="289"/>
        <v>0</v>
      </c>
      <c r="AW128" s="80">
        <f t="shared" si="289"/>
        <v>0</v>
      </c>
      <c r="AX128" s="80">
        <f t="shared" si="289"/>
        <v>0</v>
      </c>
      <c r="AY128" s="80">
        <f t="shared" si="290"/>
        <v>0</v>
      </c>
      <c r="AZ128" s="80">
        <f t="shared" si="290"/>
        <v>0</v>
      </c>
      <c r="BA128" s="80">
        <f t="shared" si="290"/>
        <v>0</v>
      </c>
      <c r="BB128" s="80">
        <f t="shared" si="290"/>
        <v>0</v>
      </c>
      <c r="BC128" s="80">
        <f t="shared" si="290"/>
        <v>0</v>
      </c>
      <c r="BD128" s="80">
        <f t="shared" si="290"/>
        <v>0</v>
      </c>
      <c r="BE128" s="80">
        <f t="shared" si="290"/>
        <v>0</v>
      </c>
      <c r="BF128" s="80">
        <f t="shared" si="290"/>
        <v>0.2</v>
      </c>
      <c r="BG128" s="80">
        <f t="shared" si="290"/>
        <v>0.2</v>
      </c>
      <c r="BH128" s="80">
        <f t="shared" si="290"/>
        <v>0.2</v>
      </c>
      <c r="BI128" s="80">
        <f t="shared" si="291"/>
        <v>0.2</v>
      </c>
      <c r="BJ128" s="80">
        <f t="shared" si="291"/>
        <v>0.2</v>
      </c>
      <c r="BK128" s="80">
        <f t="shared" si="291"/>
        <v>0</v>
      </c>
      <c r="BL128" s="80">
        <f t="shared" si="291"/>
        <v>0.8</v>
      </c>
      <c r="BM128" s="80">
        <f t="shared" si="291"/>
        <v>1</v>
      </c>
      <c r="BN128" s="80">
        <f t="shared" si="291"/>
        <v>1.6</v>
      </c>
      <c r="BO128" s="80">
        <f t="shared" si="291"/>
        <v>1.6</v>
      </c>
      <c r="BP128" s="80">
        <f t="shared" si="291"/>
        <v>2.6</v>
      </c>
      <c r="BQ128" s="80">
        <f t="shared" si="291"/>
        <v>1.8</v>
      </c>
      <c r="BR128" s="80">
        <f t="shared" si="291"/>
        <v>3.8</v>
      </c>
      <c r="BS128" s="80">
        <f t="shared" si="292"/>
        <v>12.8</v>
      </c>
      <c r="BT128" s="80">
        <f t="shared" si="292"/>
        <v>14.2</v>
      </c>
      <c r="BU128" s="80">
        <f t="shared" si="292"/>
        <v>16.399999999999999</v>
      </c>
      <c r="BV128" s="80">
        <f t="shared" si="292"/>
        <v>17.399999999999999</v>
      </c>
      <c r="BW128" s="80">
        <f t="shared" si="292"/>
        <v>15.2</v>
      </c>
      <c r="BX128" s="80">
        <f t="shared" si="292"/>
        <v>18.399999999999999</v>
      </c>
      <c r="BY128" s="80">
        <f t="shared" si="292"/>
        <v>17.600000000000001</v>
      </c>
      <c r="BZ128" s="80">
        <f t="shared" si="292"/>
        <v>16.600000000000001</v>
      </c>
      <c r="CA128" s="80">
        <f t="shared" si="292"/>
        <v>17.8</v>
      </c>
      <c r="CB128" s="80">
        <f t="shared" si="292"/>
        <v>18.600000000000001</v>
      </c>
      <c r="CC128" s="80">
        <f t="shared" si="293"/>
        <v>10.6</v>
      </c>
      <c r="CD128" s="80">
        <f t="shared" si="293"/>
        <v>15.4</v>
      </c>
      <c r="CE128" s="80">
        <f t="shared" si="293"/>
        <v>16.399999999999999</v>
      </c>
      <c r="CF128" s="80">
        <f t="shared" si="293"/>
        <v>26.6</v>
      </c>
      <c r="CG128" s="80">
        <f t="shared" si="293"/>
        <v>31</v>
      </c>
      <c r="CH128" s="80">
        <f t="shared" si="293"/>
        <v>33.200000000000003</v>
      </c>
      <c r="CI128" s="80">
        <f t="shared" si="293"/>
        <v>39.799999999999997</v>
      </c>
      <c r="CJ128" s="80">
        <f t="shared" si="293"/>
        <v>36.6</v>
      </c>
      <c r="CK128" s="80">
        <f t="shared" si="293"/>
        <v>42</v>
      </c>
      <c r="CL128" s="80">
        <f t="shared" si="293"/>
        <v>45</v>
      </c>
      <c r="CM128" s="80">
        <f t="shared" si="294"/>
        <v>48.4</v>
      </c>
      <c r="CN128" s="80">
        <f t="shared" si="294"/>
        <v>38.799999999999997</v>
      </c>
      <c r="CO128" s="80">
        <f t="shared" si="294"/>
        <v>38.799999999999997</v>
      </c>
      <c r="CP128" s="80">
        <f t="shared" si="294"/>
        <v>24.2</v>
      </c>
      <c r="CQ128" s="80">
        <f t="shared" si="294"/>
        <v>22.8</v>
      </c>
      <c r="CR128" s="80">
        <f t="shared" si="294"/>
        <v>35</v>
      </c>
      <c r="CS128" s="80">
        <f t="shared" si="294"/>
        <v>41.8</v>
      </c>
      <c r="CT128" s="80">
        <f t="shared" si="294"/>
        <v>41.8</v>
      </c>
      <c r="CU128" s="80">
        <f t="shared" si="294"/>
        <v>52.4</v>
      </c>
      <c r="CV128" s="80">
        <f t="shared" si="294"/>
        <v>52.8</v>
      </c>
      <c r="CW128" s="80">
        <f t="shared" si="295"/>
        <v>40.6</v>
      </c>
      <c r="CX128" s="80">
        <f t="shared" si="295"/>
        <v>46</v>
      </c>
      <c r="CY128" s="80">
        <f t="shared" si="295"/>
        <v>46</v>
      </c>
      <c r="CZ128" s="80">
        <f t="shared" si="295"/>
        <v>46.8</v>
      </c>
      <c r="DA128" s="80">
        <f t="shared" si="295"/>
        <v>42.4</v>
      </c>
      <c r="DB128" s="80">
        <f t="shared" si="295"/>
        <v>35.799999999999997</v>
      </c>
      <c r="DC128" s="80">
        <f t="shared" si="295"/>
        <v>32.200000000000003</v>
      </c>
      <c r="DD128" s="80">
        <f t="shared" si="295"/>
        <v>39.6</v>
      </c>
      <c r="DE128" s="80">
        <f t="shared" si="295"/>
        <v>36.6</v>
      </c>
      <c r="DF128" s="80">
        <f t="shared" si="295"/>
        <v>39.6</v>
      </c>
      <c r="DG128" s="80">
        <f t="shared" si="296"/>
        <v>43</v>
      </c>
      <c r="DH128" s="80">
        <f t="shared" si="296"/>
        <v>38.799999999999997</v>
      </c>
      <c r="DI128" s="80">
        <f t="shared" si="296"/>
        <v>37.799999999999997</v>
      </c>
      <c r="DJ128" s="80">
        <f t="shared" si="296"/>
        <v>36.6</v>
      </c>
      <c r="DK128" s="80">
        <f t="shared" si="296"/>
        <v>41.8</v>
      </c>
      <c r="DL128" s="80">
        <f t="shared" si="296"/>
        <v>40.799999999999997</v>
      </c>
      <c r="DM128" s="80">
        <f t="shared" si="296"/>
        <v>47</v>
      </c>
      <c r="DN128" s="80">
        <f t="shared" si="296"/>
        <v>47.2</v>
      </c>
      <c r="DO128" s="80">
        <f t="shared" si="296"/>
        <v>42.8</v>
      </c>
      <c r="DP128" s="80">
        <f t="shared" si="296"/>
        <v>57.2</v>
      </c>
      <c r="DQ128" s="80">
        <f t="shared" si="297"/>
        <v>62</v>
      </c>
      <c r="DR128" s="80">
        <f t="shared" si="297"/>
        <v>60.8</v>
      </c>
      <c r="DS128" s="80">
        <f t="shared" si="297"/>
        <v>63.4</v>
      </c>
      <c r="DT128" s="80">
        <f t="shared" si="297"/>
        <v>66.2</v>
      </c>
      <c r="DU128" s="80">
        <f t="shared" si="297"/>
        <v>50.4</v>
      </c>
      <c r="DV128" s="80">
        <f t="shared" si="297"/>
        <v>41.4</v>
      </c>
      <c r="DW128" s="80">
        <f t="shared" si="297"/>
        <v>36.4</v>
      </c>
      <c r="DX128" s="80">
        <f t="shared" si="297"/>
        <v>42.8</v>
      </c>
      <c r="DY128" s="80">
        <f t="shared" si="297"/>
        <v>48</v>
      </c>
      <c r="DZ128" s="80">
        <f t="shared" si="297"/>
        <v>46.4</v>
      </c>
      <c r="EA128" s="80">
        <f t="shared" si="298"/>
        <v>49.4</v>
      </c>
      <c r="EB128" s="80">
        <f t="shared" si="298"/>
        <v>44.6</v>
      </c>
      <c r="EC128" s="80">
        <f t="shared" si="298"/>
        <v>38.4</v>
      </c>
      <c r="ED128" s="80">
        <f t="shared" si="298"/>
        <v>35.200000000000003</v>
      </c>
      <c r="EE128" s="80">
        <f t="shared" si="298"/>
        <v>43</v>
      </c>
      <c r="EF128" s="80">
        <f t="shared" si="298"/>
        <v>55</v>
      </c>
      <c r="EG128" s="80">
        <f t="shared" si="298"/>
        <v>74.8</v>
      </c>
      <c r="EH128" s="80">
        <f t="shared" si="298"/>
        <v>75.2</v>
      </c>
      <c r="EI128" s="80">
        <f t="shared" si="298"/>
        <v>71.2</v>
      </c>
      <c r="EJ128" s="80">
        <f t="shared" si="298"/>
        <v>79</v>
      </c>
      <c r="EK128" s="80">
        <f t="shared" si="299"/>
        <v>76.599999999999994</v>
      </c>
      <c r="EL128" s="80">
        <f t="shared" si="299"/>
        <v>72</v>
      </c>
      <c r="EM128" s="80">
        <f t="shared" si="299"/>
        <v>92.6</v>
      </c>
      <c r="EN128" s="80">
        <f t="shared" si="299"/>
        <v>119.6</v>
      </c>
      <c r="EO128" s="80" t="e">
        <f t="shared" si="299"/>
        <v>#N/A</v>
      </c>
      <c r="EP128" s="80" t="e">
        <f t="shared" si="299"/>
        <v>#N/A</v>
      </c>
      <c r="EQ128" s="80" t="e">
        <f t="shared" si="299"/>
        <v>#N/A</v>
      </c>
      <c r="ER128" s="80" t="e">
        <f t="shared" si="299"/>
        <v>#N/A</v>
      </c>
      <c r="ES128" s="80" t="e">
        <f t="shared" si="299"/>
        <v>#N/A</v>
      </c>
      <c r="ET128" s="80" t="e">
        <f t="shared" si="299"/>
        <v>#N/A</v>
      </c>
      <c r="EU128" s="80" t="e">
        <f t="shared" si="299"/>
        <v>#N/A</v>
      </c>
      <c r="EV128">
        <v>1</v>
      </c>
      <c r="EX128" s="10">
        <f t="shared" ca="1" si="300"/>
        <v>75.2</v>
      </c>
      <c r="EY128" s="10">
        <f t="shared" ca="1" si="300"/>
        <v>71.2</v>
      </c>
      <c r="EZ128" s="10">
        <f t="shared" ca="1" si="300"/>
        <v>79</v>
      </c>
      <c r="FA128" s="10">
        <f t="shared" ca="1" si="300"/>
        <v>76.599999999999994</v>
      </c>
      <c r="FB128" s="10">
        <f t="shared" ca="1" si="300"/>
        <v>72</v>
      </c>
      <c r="FC128" s="10">
        <f t="shared" ca="1" si="300"/>
        <v>92.6</v>
      </c>
      <c r="FD128" s="10">
        <f t="shared" ca="1" si="300"/>
        <v>119.6</v>
      </c>
      <c r="FE128" s="10">
        <f t="shared" ca="1" si="260"/>
        <v>83.742857142857147</v>
      </c>
      <c r="FF128" s="10" t="b">
        <f ca="1">FD128=FG128</f>
        <v>1</v>
      </c>
      <c r="FG128" s="10">
        <f t="array" ref="FG128">MAX(IF(ISNA(K128:EU128),"",K128:EU128))</f>
        <v>119.6</v>
      </c>
      <c r="FH128" s="52">
        <f t="shared" ca="1" si="261"/>
        <v>0.7001911132345916</v>
      </c>
      <c r="FI128" t="str">
        <f t="shared" si="262"/>
        <v>Africa</v>
      </c>
      <c r="FJ128" t="str">
        <f t="shared" si="263"/>
        <v>Cote d'Ivoire</v>
      </c>
      <c r="FK128" s="10">
        <f t="shared" si="264"/>
        <v>119.6</v>
      </c>
      <c r="FL128" s="10">
        <f t="shared" ca="1" si="265"/>
        <v>3431</v>
      </c>
      <c r="FM128" s="10">
        <f t="shared" ca="1" si="266"/>
        <v>0</v>
      </c>
      <c r="FN128" s="10">
        <f t="shared" ca="1" si="267"/>
        <v>0</v>
      </c>
      <c r="FO128" s="10">
        <f t="shared" ca="1" si="268"/>
        <v>0</v>
      </c>
      <c r="FP128" s="10">
        <f t="shared" ca="1" si="269"/>
        <v>25000000</v>
      </c>
      <c r="FQ128" s="10">
        <f t="shared" ca="1" si="270"/>
        <v>0</v>
      </c>
    </row>
    <row r="129" spans="1:173" ht="30" hidden="1" customHeight="1" x14ac:dyDescent="0.25">
      <c r="A129" s="81">
        <f>VLOOKUP(E129,Countries!$D$5:$F$254,3,FALSE)</f>
        <v>10330000</v>
      </c>
      <c r="B129" s="86">
        <f t="shared" ca="1" si="255"/>
        <v>0.70023028666719589</v>
      </c>
      <c r="C129" s="80" t="str">
        <f>VLOOKUP(E129,Countries!$D$5:$E$254,2,FALSE)</f>
        <v>Europe</v>
      </c>
      <c r="D129" s="80" t="str">
        <f>VLOOKUP(E129,Countries!$D$5:$G$254,4,FALSE)</f>
        <v>WeEurope</v>
      </c>
      <c r="E129" s="80" t="str">
        <f>Infections!A164</f>
        <v>Sweden</v>
      </c>
      <c r="F129" s="81">
        <f t="shared" ca="1" si="256"/>
        <v>42939</v>
      </c>
      <c r="G129" s="81">
        <f t="shared" ca="1" si="257"/>
        <v>755.82857142857131</v>
      </c>
      <c r="H129" s="100" t="str">
        <f>E129</f>
        <v>Sweden</v>
      </c>
      <c r="I129" s="80">
        <f t="shared" si="258"/>
        <v>0</v>
      </c>
      <c r="J129" s="80">
        <f t="shared" si="259"/>
        <v>0</v>
      </c>
      <c r="K129" s="80" t="e">
        <f t="shared" si="286"/>
        <v>#N/A</v>
      </c>
      <c r="L129" s="80" t="e">
        <f t="shared" si="286"/>
        <v>#N/A</v>
      </c>
      <c r="M129" s="80" t="e">
        <f t="shared" si="286"/>
        <v>#N/A</v>
      </c>
      <c r="N129" s="80">
        <f t="shared" si="286"/>
        <v>0</v>
      </c>
      <c r="O129" s="80">
        <f t="shared" si="286"/>
        <v>0</v>
      </c>
      <c r="P129" s="80">
        <f t="shared" si="286"/>
        <v>0</v>
      </c>
      <c r="Q129" s="80">
        <f t="shared" si="286"/>
        <v>0</v>
      </c>
      <c r="R129" s="80">
        <f t="shared" si="286"/>
        <v>0.2</v>
      </c>
      <c r="S129" s="80">
        <f t="shared" si="286"/>
        <v>0.2</v>
      </c>
      <c r="T129" s="80">
        <f t="shared" si="286"/>
        <v>0.2</v>
      </c>
      <c r="U129" s="80">
        <f t="shared" si="287"/>
        <v>0.2</v>
      </c>
      <c r="V129" s="80">
        <f t="shared" si="287"/>
        <v>0.2</v>
      </c>
      <c r="W129" s="80">
        <f t="shared" si="287"/>
        <v>0</v>
      </c>
      <c r="X129" s="80">
        <f t="shared" si="287"/>
        <v>0</v>
      </c>
      <c r="Y129" s="80">
        <f t="shared" si="287"/>
        <v>0</v>
      </c>
      <c r="Z129" s="80">
        <f t="shared" si="287"/>
        <v>0</v>
      </c>
      <c r="AA129" s="80">
        <f t="shared" si="287"/>
        <v>0</v>
      </c>
      <c r="AB129" s="80">
        <f t="shared" si="287"/>
        <v>0</v>
      </c>
      <c r="AC129" s="80">
        <f t="shared" si="287"/>
        <v>0</v>
      </c>
      <c r="AD129" s="80">
        <f t="shared" si="287"/>
        <v>0</v>
      </c>
      <c r="AE129" s="80">
        <f t="shared" si="288"/>
        <v>0</v>
      </c>
      <c r="AF129" s="80">
        <f t="shared" si="288"/>
        <v>0</v>
      </c>
      <c r="AG129" s="80">
        <f t="shared" si="288"/>
        <v>0</v>
      </c>
      <c r="AH129" s="80">
        <f t="shared" si="288"/>
        <v>0</v>
      </c>
      <c r="AI129" s="80">
        <f t="shared" si="288"/>
        <v>0</v>
      </c>
      <c r="AJ129" s="80">
        <f t="shared" si="288"/>
        <v>0</v>
      </c>
      <c r="AK129" s="80">
        <f t="shared" si="288"/>
        <v>0</v>
      </c>
      <c r="AL129" s="80">
        <f t="shared" si="288"/>
        <v>0</v>
      </c>
      <c r="AM129" s="80">
        <f t="shared" si="288"/>
        <v>0</v>
      </c>
      <c r="AN129" s="80">
        <f t="shared" si="288"/>
        <v>0</v>
      </c>
      <c r="AO129" s="80">
        <f t="shared" si="289"/>
        <v>0</v>
      </c>
      <c r="AP129" s="80">
        <f t="shared" si="289"/>
        <v>0</v>
      </c>
      <c r="AQ129" s="80">
        <f t="shared" si="289"/>
        <v>0</v>
      </c>
      <c r="AR129" s="80">
        <f t="shared" si="289"/>
        <v>0.2</v>
      </c>
      <c r="AS129" s="80">
        <f t="shared" si="289"/>
        <v>1.2</v>
      </c>
      <c r="AT129" s="80">
        <f t="shared" si="289"/>
        <v>1.2</v>
      </c>
      <c r="AU129" s="80">
        <f t="shared" si="289"/>
        <v>2.2000000000000002</v>
      </c>
      <c r="AV129" s="80">
        <f t="shared" si="289"/>
        <v>2.6</v>
      </c>
      <c r="AW129" s="80">
        <f t="shared" si="289"/>
        <v>2.6</v>
      </c>
      <c r="AX129" s="80">
        <f t="shared" si="289"/>
        <v>2.8</v>
      </c>
      <c r="AY129" s="80">
        <f t="shared" si="290"/>
        <v>5.6</v>
      </c>
      <c r="AZ129" s="80">
        <f t="shared" si="290"/>
        <v>16.399999999999999</v>
      </c>
      <c r="BA129" s="80">
        <f t="shared" si="290"/>
        <v>17.399999999999999</v>
      </c>
      <c r="BB129" s="80">
        <f t="shared" si="290"/>
        <v>29.2</v>
      </c>
      <c r="BC129" s="80">
        <f t="shared" si="290"/>
        <v>36.4</v>
      </c>
      <c r="BD129" s="80">
        <f t="shared" si="290"/>
        <v>42.6</v>
      </c>
      <c r="BE129" s="80">
        <f t="shared" si="290"/>
        <v>52.2</v>
      </c>
      <c r="BF129" s="80">
        <f t="shared" si="290"/>
        <v>79.8</v>
      </c>
      <c r="BG129" s="80">
        <f t="shared" si="290"/>
        <v>87.6</v>
      </c>
      <c r="BH129" s="80">
        <f t="shared" si="290"/>
        <v>122.2</v>
      </c>
      <c r="BI129" s="80">
        <f t="shared" si="291"/>
        <v>142.6</v>
      </c>
      <c r="BJ129" s="80">
        <f t="shared" si="291"/>
        <v>133.4</v>
      </c>
      <c r="BK129" s="80">
        <f t="shared" si="291"/>
        <v>120.6</v>
      </c>
      <c r="BL129" s="80">
        <f t="shared" si="291"/>
        <v>118.2</v>
      </c>
      <c r="BM129" s="80">
        <f t="shared" si="291"/>
        <v>93</v>
      </c>
      <c r="BN129" s="80">
        <f t="shared" si="291"/>
        <v>95.6</v>
      </c>
      <c r="BO129" s="80">
        <f t="shared" si="291"/>
        <v>123.4</v>
      </c>
      <c r="BP129" s="80">
        <f t="shared" si="291"/>
        <v>132</v>
      </c>
      <c r="BQ129" s="80">
        <f t="shared" si="291"/>
        <v>148.80000000000001</v>
      </c>
      <c r="BR129" s="80">
        <f t="shared" si="291"/>
        <v>153.4</v>
      </c>
      <c r="BS129" s="80">
        <f t="shared" si="292"/>
        <v>169.4</v>
      </c>
      <c r="BT129" s="80">
        <f t="shared" si="292"/>
        <v>177.4</v>
      </c>
      <c r="BU129" s="80">
        <f t="shared" si="292"/>
        <v>215.4</v>
      </c>
      <c r="BV129" s="80">
        <f t="shared" si="292"/>
        <v>227</v>
      </c>
      <c r="BW129" s="80">
        <f t="shared" si="292"/>
        <v>280.2</v>
      </c>
      <c r="BX129" s="80">
        <f t="shared" si="292"/>
        <v>282.8</v>
      </c>
      <c r="BY129" s="80">
        <f t="shared" si="292"/>
        <v>300.39999999999998</v>
      </c>
      <c r="BZ129" s="80">
        <f t="shared" si="292"/>
        <v>319</v>
      </c>
      <c r="CA129" s="80">
        <f t="shared" si="292"/>
        <v>375.6</v>
      </c>
      <c r="CB129" s="80">
        <f t="shared" si="292"/>
        <v>424.2</v>
      </c>
      <c r="CC129" s="80">
        <f t="shared" si="293"/>
        <v>486.2</v>
      </c>
      <c r="CD129" s="80">
        <f t="shared" si="293"/>
        <v>483</v>
      </c>
      <c r="CE129" s="80">
        <f t="shared" si="293"/>
        <v>479</v>
      </c>
      <c r="CF129" s="80">
        <f t="shared" si="293"/>
        <v>451.8</v>
      </c>
      <c r="CG129" s="80">
        <f t="shared" si="293"/>
        <v>425</v>
      </c>
      <c r="CH129" s="80">
        <f t="shared" si="293"/>
        <v>457.6</v>
      </c>
      <c r="CI129" s="80">
        <f t="shared" si="293"/>
        <v>539.6</v>
      </c>
      <c r="CJ129" s="80">
        <f t="shared" si="293"/>
        <v>571</v>
      </c>
      <c r="CK129" s="80">
        <f t="shared" si="293"/>
        <v>589</v>
      </c>
      <c r="CL129" s="80">
        <f t="shared" si="293"/>
        <v>558</v>
      </c>
      <c r="CM129" s="80">
        <f t="shared" si="294"/>
        <v>505.8</v>
      </c>
      <c r="CN129" s="80">
        <f t="shared" si="294"/>
        <v>460.8</v>
      </c>
      <c r="CO129" s="80">
        <f t="shared" si="294"/>
        <v>448.4</v>
      </c>
      <c r="CP129" s="80">
        <f t="shared" si="294"/>
        <v>477.8</v>
      </c>
      <c r="CQ129" s="80">
        <f t="shared" si="294"/>
        <v>546.6</v>
      </c>
      <c r="CR129" s="80">
        <f t="shared" si="294"/>
        <v>574.79999999999995</v>
      </c>
      <c r="CS129" s="80">
        <f t="shared" si="294"/>
        <v>588</v>
      </c>
      <c r="CT129" s="80">
        <f t="shared" si="294"/>
        <v>570</v>
      </c>
      <c r="CU129" s="80">
        <f t="shared" si="294"/>
        <v>556.4</v>
      </c>
      <c r="CV129" s="80">
        <f t="shared" si="294"/>
        <v>557.6</v>
      </c>
      <c r="CW129" s="80">
        <f t="shared" si="295"/>
        <v>586.6</v>
      </c>
      <c r="CX129" s="80">
        <f t="shared" si="295"/>
        <v>636.4</v>
      </c>
      <c r="CY129" s="80">
        <f t="shared" si="295"/>
        <v>680</v>
      </c>
      <c r="CZ129" s="80">
        <f t="shared" si="295"/>
        <v>663.6</v>
      </c>
      <c r="DA129" s="80">
        <f t="shared" si="295"/>
        <v>584.4</v>
      </c>
      <c r="DB129" s="80">
        <f t="shared" si="295"/>
        <v>573.20000000000005</v>
      </c>
      <c r="DC129" s="80">
        <f t="shared" si="295"/>
        <v>547</v>
      </c>
      <c r="DD129" s="80">
        <f t="shared" si="295"/>
        <v>583</v>
      </c>
      <c r="DE129" s="80">
        <f t="shared" si="295"/>
        <v>576</v>
      </c>
      <c r="DF129" s="80">
        <f t="shared" si="295"/>
        <v>631.20000000000005</v>
      </c>
      <c r="DG129" s="80">
        <f t="shared" si="296"/>
        <v>539.20000000000005</v>
      </c>
      <c r="DH129" s="80">
        <f t="shared" si="296"/>
        <v>483.8</v>
      </c>
      <c r="DI129" s="80">
        <f t="shared" si="296"/>
        <v>424.8</v>
      </c>
      <c r="DJ129" s="80">
        <f t="shared" si="296"/>
        <v>479.6</v>
      </c>
      <c r="DK129" s="80">
        <f t="shared" si="296"/>
        <v>508.2</v>
      </c>
      <c r="DL129" s="80">
        <f t="shared" si="296"/>
        <v>589.6</v>
      </c>
      <c r="DM129" s="80">
        <f t="shared" si="296"/>
        <v>640</v>
      </c>
      <c r="DN129" s="80">
        <f t="shared" si="296"/>
        <v>621.20000000000005</v>
      </c>
      <c r="DO129" s="80">
        <f t="shared" si="296"/>
        <v>550.4</v>
      </c>
      <c r="DP129" s="80">
        <f t="shared" si="296"/>
        <v>529.79999999999995</v>
      </c>
      <c r="DQ129" s="80">
        <f t="shared" si="297"/>
        <v>528.79999999999995</v>
      </c>
      <c r="DR129" s="80">
        <f t="shared" si="297"/>
        <v>532.20000000000005</v>
      </c>
      <c r="DS129" s="80">
        <f t="shared" si="297"/>
        <v>577</v>
      </c>
      <c r="DT129" s="80">
        <f t="shared" si="297"/>
        <v>601.4</v>
      </c>
      <c r="DU129" s="80">
        <f t="shared" si="297"/>
        <v>574.20000000000005</v>
      </c>
      <c r="DV129" s="80">
        <f t="shared" si="297"/>
        <v>493.6</v>
      </c>
      <c r="DW129" s="80">
        <f t="shared" si="297"/>
        <v>443.4</v>
      </c>
      <c r="DX129" s="80">
        <f t="shared" si="297"/>
        <v>463.2</v>
      </c>
      <c r="DY129" s="80">
        <f t="shared" si="297"/>
        <v>499</v>
      </c>
      <c r="DZ129" s="80">
        <f t="shared" si="297"/>
        <v>533.20000000000005</v>
      </c>
      <c r="EA129" s="80">
        <f t="shared" si="298"/>
        <v>562.20000000000005</v>
      </c>
      <c r="EB129" s="80">
        <f t="shared" si="298"/>
        <v>532</v>
      </c>
      <c r="EC129" s="80">
        <f t="shared" si="298"/>
        <v>464</v>
      </c>
      <c r="ED129" s="80">
        <f t="shared" si="298"/>
        <v>453.6</v>
      </c>
      <c r="EE129" s="80">
        <f t="shared" si="298"/>
        <v>455.8</v>
      </c>
      <c r="EF129" s="80">
        <f t="shared" si="298"/>
        <v>507.8</v>
      </c>
      <c r="EG129" s="80">
        <f t="shared" si="298"/>
        <v>603.4</v>
      </c>
      <c r="EH129" s="80">
        <f t="shared" si="298"/>
        <v>654</v>
      </c>
      <c r="EI129" s="80">
        <f t="shared" si="298"/>
        <v>620.4</v>
      </c>
      <c r="EJ129" s="80">
        <f t="shared" si="298"/>
        <v>545.20000000000005</v>
      </c>
      <c r="EK129" s="80">
        <f t="shared" si="299"/>
        <v>572.4</v>
      </c>
      <c r="EL129" s="80">
        <f t="shared" si="299"/>
        <v>865.4</v>
      </c>
      <c r="EM129" s="80">
        <f t="shared" si="299"/>
        <v>954</v>
      </c>
      <c r="EN129" s="80">
        <f t="shared" si="299"/>
        <v>1079.4000000000001</v>
      </c>
      <c r="EO129" s="80" t="e">
        <f t="shared" si="299"/>
        <v>#N/A</v>
      </c>
      <c r="EP129" s="80" t="e">
        <f t="shared" si="299"/>
        <v>#N/A</v>
      </c>
      <c r="EQ129" s="80" t="e">
        <f t="shared" si="299"/>
        <v>#N/A</v>
      </c>
      <c r="ER129" s="80" t="e">
        <f t="shared" si="299"/>
        <v>#N/A</v>
      </c>
      <c r="ES129" s="80" t="e">
        <f t="shared" si="299"/>
        <v>#N/A</v>
      </c>
      <c r="ET129" s="80" t="e">
        <f t="shared" si="299"/>
        <v>#N/A</v>
      </c>
      <c r="EU129" s="80" t="e">
        <f t="shared" si="299"/>
        <v>#N/A</v>
      </c>
      <c r="EV129">
        <v>1</v>
      </c>
      <c r="EX129" s="10">
        <f t="shared" ca="1" si="300"/>
        <v>654</v>
      </c>
      <c r="EY129" s="10">
        <f t="shared" ca="1" si="300"/>
        <v>620.4</v>
      </c>
      <c r="EZ129" s="10">
        <f t="shared" ca="1" si="300"/>
        <v>545.20000000000005</v>
      </c>
      <c r="FA129" s="10">
        <f t="shared" ca="1" si="300"/>
        <v>572.4</v>
      </c>
      <c r="FB129" s="10">
        <f t="shared" ca="1" si="300"/>
        <v>865.4</v>
      </c>
      <c r="FC129" s="10">
        <f t="shared" ca="1" si="300"/>
        <v>954</v>
      </c>
      <c r="FD129" s="10">
        <f t="shared" ca="1" si="300"/>
        <v>1079.4000000000001</v>
      </c>
      <c r="FE129" s="10">
        <f t="shared" ca="1" si="260"/>
        <v>755.82857142857131</v>
      </c>
      <c r="FF129" s="10" t="b">
        <f ca="1">MAX(EX129:FD129)=FG129</f>
        <v>1</v>
      </c>
      <c r="FG129" s="10">
        <f t="array" ref="FG129">MAX(IF(ISNA(K129:EU129),"",K129:EU129))</f>
        <v>1079.4000000000001</v>
      </c>
      <c r="FH129" s="52">
        <f t="shared" ca="1" si="261"/>
        <v>0.70023028666719589</v>
      </c>
      <c r="FI129" t="str">
        <f t="shared" si="262"/>
        <v>Europe</v>
      </c>
      <c r="FJ129" t="str">
        <f t="shared" si="263"/>
        <v>Sweden</v>
      </c>
      <c r="FK129" s="10">
        <f t="shared" si="264"/>
        <v>1079.4000000000001</v>
      </c>
      <c r="FL129" s="10">
        <f t="shared" ca="1" si="265"/>
        <v>42939</v>
      </c>
      <c r="FM129" s="10">
        <f t="shared" ca="1" si="266"/>
        <v>0</v>
      </c>
      <c r="FN129" s="10">
        <f t="shared" ca="1" si="267"/>
        <v>0</v>
      </c>
      <c r="FO129" s="10">
        <f t="shared" ca="1" si="268"/>
        <v>0</v>
      </c>
      <c r="FP129" s="10">
        <f t="shared" ca="1" si="269"/>
        <v>10330000</v>
      </c>
      <c r="FQ129" s="10">
        <f t="shared" ca="1" si="270"/>
        <v>0</v>
      </c>
    </row>
    <row r="130" spans="1:173" ht="30" hidden="1" customHeight="1" x14ac:dyDescent="0.25">
      <c r="A130" s="81">
        <f>VLOOKUP(E130,Countries!$D$5:$F$254,3,FALSE)</f>
        <v>4200000</v>
      </c>
      <c r="B130" s="86">
        <f t="shared" ca="1" si="255"/>
        <v>0.81292517006802711</v>
      </c>
      <c r="C130" s="80" t="str">
        <f>VLOOKUP(E130,Countries!$D$5:$E$254,2,FALSE)</f>
        <v>Africa</v>
      </c>
      <c r="D130" s="80" t="str">
        <f>VLOOKUP(E130,Countries!$D$5:$G$254,4,FALSE)</f>
        <v>NoAfrica</v>
      </c>
      <c r="E130" s="80" t="str">
        <f>Infections!A101</f>
        <v>Liberia</v>
      </c>
      <c r="F130" s="80">
        <f t="shared" ca="1" si="256"/>
        <v>334</v>
      </c>
      <c r="G130" s="81">
        <f t="shared" ca="1" si="257"/>
        <v>6.8285714285714283</v>
      </c>
      <c r="H130" s="80"/>
      <c r="I130" s="80">
        <f t="shared" si="258"/>
        <v>0</v>
      </c>
      <c r="J130" s="80">
        <f t="shared" si="259"/>
        <v>0</v>
      </c>
      <c r="K130" s="80" t="e">
        <f t="shared" si="286"/>
        <v>#N/A</v>
      </c>
      <c r="L130" s="80" t="e">
        <f t="shared" si="286"/>
        <v>#N/A</v>
      </c>
      <c r="M130" s="80" t="e">
        <f t="shared" si="286"/>
        <v>#N/A</v>
      </c>
      <c r="N130" s="80">
        <f t="shared" si="286"/>
        <v>0</v>
      </c>
      <c r="O130" s="80">
        <f t="shared" si="286"/>
        <v>0</v>
      </c>
      <c r="P130" s="80">
        <f t="shared" si="286"/>
        <v>0</v>
      </c>
      <c r="Q130" s="80">
        <f t="shared" si="286"/>
        <v>0</v>
      </c>
      <c r="R130" s="80">
        <f t="shared" si="286"/>
        <v>0</v>
      </c>
      <c r="S130" s="80">
        <f t="shared" si="286"/>
        <v>0</v>
      </c>
      <c r="T130" s="80">
        <f t="shared" si="286"/>
        <v>0</v>
      </c>
      <c r="U130" s="80">
        <f t="shared" si="287"/>
        <v>0</v>
      </c>
      <c r="V130" s="80">
        <f t="shared" si="287"/>
        <v>0</v>
      </c>
      <c r="W130" s="80">
        <f t="shared" si="287"/>
        <v>0</v>
      </c>
      <c r="X130" s="80">
        <f t="shared" si="287"/>
        <v>0</v>
      </c>
      <c r="Y130" s="80">
        <f t="shared" si="287"/>
        <v>0</v>
      </c>
      <c r="Z130" s="80">
        <f t="shared" si="287"/>
        <v>0</v>
      </c>
      <c r="AA130" s="80">
        <f t="shared" si="287"/>
        <v>0</v>
      </c>
      <c r="AB130" s="80">
        <f t="shared" si="287"/>
        <v>0</v>
      </c>
      <c r="AC130" s="80">
        <f t="shared" si="287"/>
        <v>0</v>
      </c>
      <c r="AD130" s="80">
        <f t="shared" si="287"/>
        <v>0</v>
      </c>
      <c r="AE130" s="80">
        <f t="shared" si="288"/>
        <v>0</v>
      </c>
      <c r="AF130" s="80">
        <f t="shared" si="288"/>
        <v>0</v>
      </c>
      <c r="AG130" s="80">
        <f t="shared" si="288"/>
        <v>0</v>
      </c>
      <c r="AH130" s="80">
        <f t="shared" si="288"/>
        <v>0</v>
      </c>
      <c r="AI130" s="80">
        <f t="shared" si="288"/>
        <v>0</v>
      </c>
      <c r="AJ130" s="80">
        <f t="shared" si="288"/>
        <v>0</v>
      </c>
      <c r="AK130" s="80">
        <f t="shared" si="288"/>
        <v>0</v>
      </c>
      <c r="AL130" s="80">
        <f t="shared" si="288"/>
        <v>0</v>
      </c>
      <c r="AM130" s="80">
        <f t="shared" si="288"/>
        <v>0</v>
      </c>
      <c r="AN130" s="80">
        <f t="shared" si="288"/>
        <v>0</v>
      </c>
      <c r="AO130" s="80">
        <f t="shared" si="289"/>
        <v>0</v>
      </c>
      <c r="AP130" s="80">
        <f t="shared" si="289"/>
        <v>0</v>
      </c>
      <c r="AQ130" s="80">
        <f t="shared" si="289"/>
        <v>0</v>
      </c>
      <c r="AR130" s="80">
        <f t="shared" si="289"/>
        <v>0</v>
      </c>
      <c r="AS130" s="80">
        <f t="shared" si="289"/>
        <v>0</v>
      </c>
      <c r="AT130" s="80">
        <f t="shared" si="289"/>
        <v>0</v>
      </c>
      <c r="AU130" s="80">
        <f t="shared" si="289"/>
        <v>0</v>
      </c>
      <c r="AV130" s="80">
        <f t="shared" si="289"/>
        <v>0</v>
      </c>
      <c r="AW130" s="80">
        <f t="shared" si="289"/>
        <v>0</v>
      </c>
      <c r="AX130" s="80">
        <f t="shared" si="289"/>
        <v>0</v>
      </c>
      <c r="AY130" s="80">
        <f t="shared" si="290"/>
        <v>0</v>
      </c>
      <c r="AZ130" s="80">
        <f t="shared" si="290"/>
        <v>0</v>
      </c>
      <c r="BA130" s="80">
        <f t="shared" si="290"/>
        <v>0</v>
      </c>
      <c r="BB130" s="80">
        <f t="shared" si="290"/>
        <v>0</v>
      </c>
      <c r="BC130" s="80">
        <f t="shared" si="290"/>
        <v>0</v>
      </c>
      <c r="BD130" s="80">
        <f t="shared" si="290"/>
        <v>0</v>
      </c>
      <c r="BE130" s="80">
        <f t="shared" si="290"/>
        <v>0</v>
      </c>
      <c r="BF130" s="80">
        <f t="shared" si="290"/>
        <v>0</v>
      </c>
      <c r="BG130" s="80">
        <f t="shared" si="290"/>
        <v>0</v>
      </c>
      <c r="BH130" s="80">
        <f t="shared" si="290"/>
        <v>0</v>
      </c>
      <c r="BI130" s="80">
        <f t="shared" si="291"/>
        <v>0</v>
      </c>
      <c r="BJ130" s="80">
        <f t="shared" si="291"/>
        <v>0</v>
      </c>
      <c r="BK130" s="80">
        <f t="shared" si="291"/>
        <v>0.2</v>
      </c>
      <c r="BL130" s="80">
        <f t="shared" si="291"/>
        <v>0.2</v>
      </c>
      <c r="BM130" s="80">
        <f t="shared" si="291"/>
        <v>0.4</v>
      </c>
      <c r="BN130" s="80">
        <f t="shared" si="291"/>
        <v>0.4</v>
      </c>
      <c r="BO130" s="80">
        <f t="shared" si="291"/>
        <v>0.4</v>
      </c>
      <c r="BP130" s="80">
        <f t="shared" si="291"/>
        <v>0.4</v>
      </c>
      <c r="BQ130" s="80">
        <f t="shared" si="291"/>
        <v>0.4</v>
      </c>
      <c r="BR130" s="80">
        <f t="shared" si="291"/>
        <v>0.2</v>
      </c>
      <c r="BS130" s="80">
        <f t="shared" si="292"/>
        <v>0.2</v>
      </c>
      <c r="BT130" s="80">
        <f t="shared" si="292"/>
        <v>0.2</v>
      </c>
      <c r="BU130" s="80">
        <f t="shared" si="292"/>
        <v>0</v>
      </c>
      <c r="BV130" s="80">
        <f t="shared" si="292"/>
        <v>0</v>
      </c>
      <c r="BW130" s="80">
        <f t="shared" si="292"/>
        <v>0</v>
      </c>
      <c r="BX130" s="80">
        <f t="shared" si="292"/>
        <v>0</v>
      </c>
      <c r="BY130" s="80">
        <f t="shared" si="292"/>
        <v>0</v>
      </c>
      <c r="BZ130" s="80">
        <f t="shared" si="292"/>
        <v>0</v>
      </c>
      <c r="CA130" s="80">
        <f t="shared" si="292"/>
        <v>0.6</v>
      </c>
      <c r="CB130" s="80">
        <f t="shared" si="292"/>
        <v>0.6</v>
      </c>
      <c r="CC130" s="80">
        <f t="shared" si="293"/>
        <v>0.8</v>
      </c>
      <c r="CD130" s="80">
        <f t="shared" si="293"/>
        <v>1.4</v>
      </c>
      <c r="CE130" s="80">
        <f t="shared" si="293"/>
        <v>2</v>
      </c>
      <c r="CF130" s="80">
        <f t="shared" si="293"/>
        <v>1.6</v>
      </c>
      <c r="CG130" s="80">
        <f t="shared" si="293"/>
        <v>1.6</v>
      </c>
      <c r="CH130" s="80">
        <f t="shared" si="293"/>
        <v>4.8</v>
      </c>
      <c r="CI130" s="80">
        <f t="shared" si="293"/>
        <v>4.2</v>
      </c>
      <c r="CJ130" s="80">
        <f t="shared" si="293"/>
        <v>4.8</v>
      </c>
      <c r="CK130" s="80">
        <f t="shared" si="293"/>
        <v>6.8</v>
      </c>
      <c r="CL130" s="80">
        <f t="shared" si="293"/>
        <v>7.2</v>
      </c>
      <c r="CM130" s="80">
        <f t="shared" si="294"/>
        <v>5.6</v>
      </c>
      <c r="CN130" s="80">
        <f t="shared" si="294"/>
        <v>5.6</v>
      </c>
      <c r="CO130" s="80">
        <f t="shared" si="294"/>
        <v>4.4000000000000004</v>
      </c>
      <c r="CP130" s="80">
        <f t="shared" si="294"/>
        <v>2.2000000000000002</v>
      </c>
      <c r="CQ130" s="80">
        <f t="shared" si="294"/>
        <v>5.2</v>
      </c>
      <c r="CR130" s="80">
        <f t="shared" si="294"/>
        <v>3.4</v>
      </c>
      <c r="CS130" s="80">
        <f t="shared" si="294"/>
        <v>6.4</v>
      </c>
      <c r="CT130" s="80">
        <f t="shared" si="294"/>
        <v>8</v>
      </c>
      <c r="CU130" s="80">
        <f t="shared" si="294"/>
        <v>8.4</v>
      </c>
      <c r="CV130" s="80">
        <f t="shared" si="294"/>
        <v>5</v>
      </c>
      <c r="CW130" s="80">
        <f t="shared" si="295"/>
        <v>5</v>
      </c>
      <c r="CX130" s="80">
        <f t="shared" si="295"/>
        <v>5.2</v>
      </c>
      <c r="CY130" s="80">
        <f t="shared" si="295"/>
        <v>4.2</v>
      </c>
      <c r="CZ130" s="80">
        <f t="shared" si="295"/>
        <v>4.5999999999999996</v>
      </c>
      <c r="DA130" s="80">
        <f t="shared" si="295"/>
        <v>4.5999999999999996</v>
      </c>
      <c r="DB130" s="80">
        <f t="shared" si="295"/>
        <v>8</v>
      </c>
      <c r="DC130" s="80">
        <f t="shared" si="295"/>
        <v>4.8</v>
      </c>
      <c r="DD130" s="80">
        <f t="shared" si="295"/>
        <v>4.2</v>
      </c>
      <c r="DE130" s="80">
        <f t="shared" si="295"/>
        <v>5.6</v>
      </c>
      <c r="DF130" s="80">
        <f t="shared" si="295"/>
        <v>6</v>
      </c>
      <c r="DG130" s="80">
        <f t="shared" si="296"/>
        <v>3.4</v>
      </c>
      <c r="DH130" s="80">
        <f t="shared" si="296"/>
        <v>5</v>
      </c>
      <c r="DI130" s="80">
        <f t="shared" si="296"/>
        <v>5.8</v>
      </c>
      <c r="DJ130" s="80">
        <f t="shared" si="296"/>
        <v>5.2</v>
      </c>
      <c r="DK130" s="80">
        <f t="shared" si="296"/>
        <v>7</v>
      </c>
      <c r="DL130" s="80">
        <f t="shared" si="296"/>
        <v>8.1999999999999993</v>
      </c>
      <c r="DM130" s="80">
        <f t="shared" si="296"/>
        <v>6.6</v>
      </c>
      <c r="DN130" s="80">
        <f t="shared" si="296"/>
        <v>5.8</v>
      </c>
      <c r="DO130" s="80">
        <f t="shared" si="296"/>
        <v>6.6</v>
      </c>
      <c r="DP130" s="80">
        <f t="shared" si="296"/>
        <v>4.4000000000000004</v>
      </c>
      <c r="DQ130" s="80">
        <f t="shared" si="297"/>
        <v>2.8</v>
      </c>
      <c r="DR130" s="80">
        <f t="shared" si="297"/>
        <v>3.2</v>
      </c>
      <c r="DS130" s="80">
        <f t="shared" si="297"/>
        <v>4</v>
      </c>
      <c r="DT130" s="80">
        <f t="shared" si="297"/>
        <v>2.4</v>
      </c>
      <c r="DU130" s="80">
        <f t="shared" si="297"/>
        <v>3</v>
      </c>
      <c r="DV130" s="80">
        <f t="shared" si="297"/>
        <v>3.2</v>
      </c>
      <c r="DW130" s="80">
        <f t="shared" si="297"/>
        <v>3.6</v>
      </c>
      <c r="DX130" s="80">
        <f t="shared" si="297"/>
        <v>3.8</v>
      </c>
      <c r="DY130" s="80">
        <f t="shared" si="297"/>
        <v>3.4</v>
      </c>
      <c r="DZ130" s="80">
        <f t="shared" si="297"/>
        <v>4.5999999999999996</v>
      </c>
      <c r="EA130" s="80">
        <f t="shared" si="298"/>
        <v>5.2</v>
      </c>
      <c r="EB130" s="80">
        <f t="shared" si="298"/>
        <v>6.4</v>
      </c>
      <c r="EC130" s="80">
        <f t="shared" si="298"/>
        <v>5.4</v>
      </c>
      <c r="ED130" s="80">
        <f t="shared" si="298"/>
        <v>5.2</v>
      </c>
      <c r="EE130" s="80">
        <f t="shared" si="298"/>
        <v>3.4</v>
      </c>
      <c r="EF130" s="80">
        <f t="shared" si="298"/>
        <v>2.8</v>
      </c>
      <c r="EG130" s="80">
        <f t="shared" si="298"/>
        <v>1.6</v>
      </c>
      <c r="EH130" s="80">
        <f t="shared" si="298"/>
        <v>3</v>
      </c>
      <c r="EI130" s="80">
        <f t="shared" si="298"/>
        <v>4.4000000000000004</v>
      </c>
      <c r="EJ130" s="80">
        <f t="shared" si="298"/>
        <v>6</v>
      </c>
      <c r="EK130" s="80">
        <f t="shared" si="299"/>
        <v>8.4</v>
      </c>
      <c r="EL130" s="80">
        <f t="shared" si="299"/>
        <v>8.6</v>
      </c>
      <c r="EM130" s="80">
        <f t="shared" si="299"/>
        <v>8.1999999999999993</v>
      </c>
      <c r="EN130" s="80">
        <f t="shared" si="299"/>
        <v>9.1999999999999993</v>
      </c>
      <c r="EO130" s="80" t="e">
        <f t="shared" si="299"/>
        <v>#N/A</v>
      </c>
      <c r="EP130" s="80" t="e">
        <f t="shared" si="299"/>
        <v>#N/A</v>
      </c>
      <c r="EQ130" s="80" t="e">
        <f t="shared" si="299"/>
        <v>#N/A</v>
      </c>
      <c r="ER130" s="80" t="e">
        <f t="shared" si="299"/>
        <v>#N/A</v>
      </c>
      <c r="ES130" s="80" t="e">
        <f t="shared" si="299"/>
        <v>#N/A</v>
      </c>
      <c r="ET130" s="80" t="e">
        <f t="shared" si="299"/>
        <v>#N/A</v>
      </c>
      <c r="EU130" s="80" t="e">
        <f t="shared" si="299"/>
        <v>#N/A</v>
      </c>
      <c r="EV130">
        <v>1</v>
      </c>
      <c r="EX130" s="10">
        <f t="shared" ca="1" si="300"/>
        <v>3</v>
      </c>
      <c r="EY130" s="10">
        <f t="shared" ca="1" si="300"/>
        <v>4.4000000000000004</v>
      </c>
      <c r="EZ130" s="10">
        <f t="shared" ca="1" si="300"/>
        <v>6</v>
      </c>
      <c r="FA130" s="10">
        <f t="shared" ca="1" si="300"/>
        <v>8.4</v>
      </c>
      <c r="FB130" s="10">
        <f t="shared" ca="1" si="300"/>
        <v>8.6</v>
      </c>
      <c r="FC130" s="10">
        <f t="shared" ca="1" si="300"/>
        <v>8.1999999999999993</v>
      </c>
      <c r="FD130" s="10">
        <f t="shared" ca="1" si="300"/>
        <v>9.1999999999999993</v>
      </c>
      <c r="FE130" s="10">
        <f t="shared" ca="1" si="260"/>
        <v>6.8285714285714283</v>
      </c>
      <c r="FG130" s="10">
        <f t="array" ref="FG130">MAX(IF(ISNA(K130:ED130),"",K130:ED130))</f>
        <v>8.4</v>
      </c>
      <c r="FH130" s="52">
        <f t="shared" ca="1" si="261"/>
        <v>0.81292517006802711</v>
      </c>
      <c r="FI130" t="str">
        <f t="shared" si="262"/>
        <v>Africa</v>
      </c>
      <c r="FJ130" t="str">
        <f t="shared" si="263"/>
        <v>Liberia</v>
      </c>
      <c r="FK130" s="10">
        <f t="shared" si="264"/>
        <v>8.4</v>
      </c>
      <c r="FL130" s="10">
        <f t="shared" ca="1" si="265"/>
        <v>334</v>
      </c>
      <c r="FM130">
        <f t="shared" ca="1" si="266"/>
        <v>0</v>
      </c>
      <c r="FN130">
        <f t="shared" ca="1" si="267"/>
        <v>0</v>
      </c>
      <c r="FO130">
        <f t="shared" ca="1" si="268"/>
        <v>0</v>
      </c>
      <c r="FP130">
        <f t="shared" ca="1" si="269"/>
        <v>0</v>
      </c>
      <c r="FQ130">
        <f t="shared" ca="1" si="270"/>
        <v>4200000</v>
      </c>
    </row>
    <row r="131" spans="1:173" ht="30" hidden="1" customHeight="1" x14ac:dyDescent="0.25">
      <c r="A131" s="81">
        <f>VLOOKUP(E131,Countries!$D$5:$F$254,3,FALSE)</f>
        <v>4500000</v>
      </c>
      <c r="B131" s="86">
        <f t="shared" ca="1" si="255"/>
        <v>0.71013289036544847</v>
      </c>
      <c r="C131" s="80" t="str">
        <f>VLOOKUP(E131,Countries!$D$5:$E$254,2,FALSE)</f>
        <v>NorthAmerica</v>
      </c>
      <c r="D131" s="80" t="str">
        <f>VLOOKUP(E131,Countries!$D$5:$G$254,4,FALSE)</f>
        <v>CeAmerica</v>
      </c>
      <c r="E131" s="80" t="str">
        <f>Infections!A44</f>
        <v>Costa Rica</v>
      </c>
      <c r="F131" s="81">
        <f t="shared" ca="1" si="256"/>
        <v>1228</v>
      </c>
      <c r="G131" s="81">
        <f t="shared" ca="1" si="257"/>
        <v>24.428571428571427</v>
      </c>
      <c r="H131" s="100" t="str">
        <f t="shared" ref="H131:H137" si="301">E131</f>
        <v>Costa Rica</v>
      </c>
      <c r="I131" s="80">
        <f t="shared" si="258"/>
        <v>0</v>
      </c>
      <c r="J131" s="80">
        <f t="shared" si="259"/>
        <v>0</v>
      </c>
      <c r="K131" s="80" t="e">
        <f t="shared" si="286"/>
        <v>#N/A</v>
      </c>
      <c r="L131" s="80" t="e">
        <f t="shared" si="286"/>
        <v>#N/A</v>
      </c>
      <c r="M131" s="80" t="e">
        <f t="shared" si="286"/>
        <v>#N/A</v>
      </c>
      <c r="N131" s="80">
        <f t="shared" si="286"/>
        <v>0</v>
      </c>
      <c r="O131" s="80">
        <f t="shared" si="286"/>
        <v>0</v>
      </c>
      <c r="P131" s="80">
        <f t="shared" si="286"/>
        <v>0</v>
      </c>
      <c r="Q131" s="80">
        <f t="shared" si="286"/>
        <v>0</v>
      </c>
      <c r="R131" s="80">
        <f t="shared" si="286"/>
        <v>0</v>
      </c>
      <c r="S131" s="80">
        <f t="shared" si="286"/>
        <v>0</v>
      </c>
      <c r="T131" s="80">
        <f t="shared" si="286"/>
        <v>0</v>
      </c>
      <c r="U131" s="80">
        <f t="shared" si="287"/>
        <v>0</v>
      </c>
      <c r="V131" s="80">
        <f t="shared" si="287"/>
        <v>0</v>
      </c>
      <c r="W131" s="80">
        <f t="shared" si="287"/>
        <v>0</v>
      </c>
      <c r="X131" s="80">
        <f t="shared" si="287"/>
        <v>0</v>
      </c>
      <c r="Y131" s="80">
        <f t="shared" si="287"/>
        <v>0</v>
      </c>
      <c r="Z131" s="80">
        <f t="shared" si="287"/>
        <v>0</v>
      </c>
      <c r="AA131" s="80">
        <f t="shared" si="287"/>
        <v>0</v>
      </c>
      <c r="AB131" s="80">
        <f t="shared" si="287"/>
        <v>0</v>
      </c>
      <c r="AC131" s="80">
        <f t="shared" si="287"/>
        <v>0</v>
      </c>
      <c r="AD131" s="80">
        <f t="shared" si="287"/>
        <v>0</v>
      </c>
      <c r="AE131" s="80">
        <f t="shared" si="288"/>
        <v>0</v>
      </c>
      <c r="AF131" s="80">
        <f t="shared" si="288"/>
        <v>0</v>
      </c>
      <c r="AG131" s="80">
        <f t="shared" si="288"/>
        <v>0</v>
      </c>
      <c r="AH131" s="80">
        <f t="shared" si="288"/>
        <v>0</v>
      </c>
      <c r="AI131" s="80">
        <f t="shared" si="288"/>
        <v>0</v>
      </c>
      <c r="AJ131" s="80">
        <f t="shared" si="288"/>
        <v>0</v>
      </c>
      <c r="AK131" s="80">
        <f t="shared" si="288"/>
        <v>0</v>
      </c>
      <c r="AL131" s="80">
        <f t="shared" si="288"/>
        <v>0</v>
      </c>
      <c r="AM131" s="80">
        <f t="shared" si="288"/>
        <v>0</v>
      </c>
      <c r="AN131" s="80">
        <f t="shared" si="288"/>
        <v>0</v>
      </c>
      <c r="AO131" s="80">
        <f t="shared" si="289"/>
        <v>0</v>
      </c>
      <c r="AP131" s="80">
        <f t="shared" si="289"/>
        <v>0</v>
      </c>
      <c r="AQ131" s="80">
        <f t="shared" si="289"/>
        <v>0</v>
      </c>
      <c r="AR131" s="80">
        <f t="shared" si="289"/>
        <v>0</v>
      </c>
      <c r="AS131" s="80">
        <f t="shared" si="289"/>
        <v>0</v>
      </c>
      <c r="AT131" s="80">
        <f t="shared" si="289"/>
        <v>0</v>
      </c>
      <c r="AU131" s="80">
        <f t="shared" si="289"/>
        <v>0</v>
      </c>
      <c r="AV131" s="80">
        <f t="shared" si="289"/>
        <v>0</v>
      </c>
      <c r="AW131" s="80">
        <f t="shared" si="289"/>
        <v>0</v>
      </c>
      <c r="AX131" s="80">
        <f t="shared" si="289"/>
        <v>0</v>
      </c>
      <c r="AY131" s="80">
        <f t="shared" si="290"/>
        <v>0</v>
      </c>
      <c r="AZ131" s="80">
        <f t="shared" si="290"/>
        <v>0</v>
      </c>
      <c r="BA131" s="80">
        <f t="shared" si="290"/>
        <v>0.2</v>
      </c>
      <c r="BB131" s="80">
        <f t="shared" si="290"/>
        <v>0.2</v>
      </c>
      <c r="BC131" s="80">
        <f t="shared" si="290"/>
        <v>1</v>
      </c>
      <c r="BD131" s="80">
        <f t="shared" si="290"/>
        <v>1.8</v>
      </c>
      <c r="BE131" s="80">
        <f t="shared" si="290"/>
        <v>1.8</v>
      </c>
      <c r="BF131" s="80">
        <f t="shared" si="290"/>
        <v>2.4</v>
      </c>
      <c r="BG131" s="80">
        <f t="shared" si="290"/>
        <v>4.2</v>
      </c>
      <c r="BH131" s="80">
        <f t="shared" si="290"/>
        <v>3.6</v>
      </c>
      <c r="BI131" s="80">
        <f t="shared" si="291"/>
        <v>3.4</v>
      </c>
      <c r="BJ131" s="80">
        <f t="shared" si="291"/>
        <v>3.6</v>
      </c>
      <c r="BK131" s="80">
        <f t="shared" si="291"/>
        <v>4.4000000000000004</v>
      </c>
      <c r="BL131" s="80">
        <f t="shared" si="291"/>
        <v>3.8</v>
      </c>
      <c r="BM131" s="80">
        <f t="shared" si="291"/>
        <v>5.4</v>
      </c>
      <c r="BN131" s="80">
        <f t="shared" si="291"/>
        <v>8.6</v>
      </c>
      <c r="BO131" s="80">
        <f t="shared" si="291"/>
        <v>12.4</v>
      </c>
      <c r="BP131" s="80">
        <f t="shared" si="291"/>
        <v>16.399999999999999</v>
      </c>
      <c r="BQ131" s="80">
        <f t="shared" si="291"/>
        <v>18.600000000000001</v>
      </c>
      <c r="BR131" s="80">
        <f t="shared" si="291"/>
        <v>21.6</v>
      </c>
      <c r="BS131" s="80">
        <f t="shared" si="292"/>
        <v>21.6</v>
      </c>
      <c r="BT131" s="80">
        <f t="shared" si="292"/>
        <v>22.4</v>
      </c>
      <c r="BU131" s="80">
        <f t="shared" si="292"/>
        <v>22.8</v>
      </c>
      <c r="BV131" s="80">
        <f t="shared" si="292"/>
        <v>25.8</v>
      </c>
      <c r="BW131" s="80">
        <f t="shared" si="292"/>
        <v>27.4</v>
      </c>
      <c r="BX131" s="80">
        <f t="shared" si="292"/>
        <v>27.4</v>
      </c>
      <c r="BY131" s="80">
        <f t="shared" si="292"/>
        <v>25.8</v>
      </c>
      <c r="BZ131" s="80">
        <f t="shared" si="292"/>
        <v>23.2</v>
      </c>
      <c r="CA131" s="80">
        <f t="shared" si="292"/>
        <v>22.4</v>
      </c>
      <c r="CB131" s="80">
        <f t="shared" si="292"/>
        <v>20.2</v>
      </c>
      <c r="CC131" s="80">
        <f t="shared" si="293"/>
        <v>20.399999999999999</v>
      </c>
      <c r="CD131" s="80">
        <f t="shared" si="293"/>
        <v>21</v>
      </c>
      <c r="CE131" s="80">
        <f t="shared" si="293"/>
        <v>21.4</v>
      </c>
      <c r="CF131" s="80">
        <f t="shared" si="293"/>
        <v>18.399999999999999</v>
      </c>
      <c r="CG131" s="80">
        <f t="shared" si="293"/>
        <v>17.399999999999999</v>
      </c>
      <c r="CH131" s="80">
        <f t="shared" si="293"/>
        <v>17.2</v>
      </c>
      <c r="CI131" s="80">
        <f t="shared" si="293"/>
        <v>20.8</v>
      </c>
      <c r="CJ131" s="80">
        <f t="shared" si="293"/>
        <v>20.8</v>
      </c>
      <c r="CK131" s="80">
        <f t="shared" si="293"/>
        <v>22</v>
      </c>
      <c r="CL131" s="80">
        <f t="shared" si="293"/>
        <v>22.4</v>
      </c>
      <c r="CM131" s="80">
        <f t="shared" si="294"/>
        <v>22</v>
      </c>
      <c r="CN131" s="80">
        <f t="shared" si="294"/>
        <v>15.8</v>
      </c>
      <c r="CO131" s="80">
        <f t="shared" si="294"/>
        <v>13.6</v>
      </c>
      <c r="CP131" s="80">
        <f t="shared" si="294"/>
        <v>13</v>
      </c>
      <c r="CQ131" s="80">
        <f t="shared" si="294"/>
        <v>10.8</v>
      </c>
      <c r="CR131" s="80">
        <f t="shared" si="294"/>
        <v>8.6</v>
      </c>
      <c r="CS131" s="80">
        <f t="shared" si="294"/>
        <v>8.4</v>
      </c>
      <c r="CT131" s="80">
        <f t="shared" si="294"/>
        <v>7.2</v>
      </c>
      <c r="CU131" s="80">
        <f t="shared" si="294"/>
        <v>5.4</v>
      </c>
      <c r="CV131" s="80">
        <f t="shared" si="294"/>
        <v>6.4</v>
      </c>
      <c r="CW131" s="80">
        <f t="shared" si="295"/>
        <v>6.2</v>
      </c>
      <c r="CX131" s="80">
        <f t="shared" si="295"/>
        <v>5.4</v>
      </c>
      <c r="CY131" s="80">
        <f t="shared" si="295"/>
        <v>6.2</v>
      </c>
      <c r="CZ131" s="80">
        <f t="shared" si="295"/>
        <v>5.2</v>
      </c>
      <c r="DA131" s="80">
        <f t="shared" si="295"/>
        <v>3.2</v>
      </c>
      <c r="DB131" s="80">
        <f t="shared" si="295"/>
        <v>3.8</v>
      </c>
      <c r="DC131" s="80">
        <f t="shared" si="295"/>
        <v>5.2</v>
      </c>
      <c r="DD131" s="80">
        <f t="shared" si="295"/>
        <v>5.2</v>
      </c>
      <c r="DE131" s="80">
        <f t="shared" si="295"/>
        <v>6</v>
      </c>
      <c r="DF131" s="80">
        <f t="shared" si="295"/>
        <v>7.2</v>
      </c>
      <c r="DG131" s="80">
        <f t="shared" si="296"/>
        <v>6.8</v>
      </c>
      <c r="DH131" s="80">
        <f t="shared" si="296"/>
        <v>5.8</v>
      </c>
      <c r="DI131" s="80">
        <f t="shared" si="296"/>
        <v>7.2</v>
      </c>
      <c r="DJ131" s="80">
        <f t="shared" si="296"/>
        <v>7.2</v>
      </c>
      <c r="DK131" s="80">
        <f t="shared" si="296"/>
        <v>6.4</v>
      </c>
      <c r="DL131" s="80">
        <f t="shared" si="296"/>
        <v>6.8</v>
      </c>
      <c r="DM131" s="80">
        <f t="shared" si="296"/>
        <v>7.6</v>
      </c>
      <c r="DN131" s="80">
        <f t="shared" si="296"/>
        <v>7.4</v>
      </c>
      <c r="DO131" s="80">
        <f t="shared" si="296"/>
        <v>8</v>
      </c>
      <c r="DP131" s="80">
        <f t="shared" si="296"/>
        <v>7.8</v>
      </c>
      <c r="DQ131" s="80">
        <f t="shared" si="297"/>
        <v>8.4</v>
      </c>
      <c r="DR131" s="80">
        <f t="shared" si="297"/>
        <v>10</v>
      </c>
      <c r="DS131" s="80">
        <f t="shared" si="297"/>
        <v>10.199999999999999</v>
      </c>
      <c r="DT131" s="80">
        <f t="shared" si="297"/>
        <v>10.4</v>
      </c>
      <c r="DU131" s="80">
        <f t="shared" si="297"/>
        <v>11.8</v>
      </c>
      <c r="DV131" s="80">
        <f t="shared" si="297"/>
        <v>10.199999999999999</v>
      </c>
      <c r="DW131" s="80">
        <f t="shared" si="297"/>
        <v>10.4</v>
      </c>
      <c r="DX131" s="80">
        <f t="shared" si="297"/>
        <v>10.8</v>
      </c>
      <c r="DY131" s="80">
        <f t="shared" si="297"/>
        <v>10</v>
      </c>
      <c r="DZ131" s="80">
        <f t="shared" si="297"/>
        <v>9.6</v>
      </c>
      <c r="EA131" s="80">
        <f t="shared" si="298"/>
        <v>10.4</v>
      </c>
      <c r="EB131" s="80">
        <f t="shared" si="298"/>
        <v>9.6</v>
      </c>
      <c r="EC131" s="80">
        <f t="shared" si="298"/>
        <v>10.8</v>
      </c>
      <c r="ED131" s="80">
        <f t="shared" si="298"/>
        <v>10.6</v>
      </c>
      <c r="EE131" s="80">
        <f t="shared" si="298"/>
        <v>14.6</v>
      </c>
      <c r="EF131" s="80">
        <f t="shared" si="298"/>
        <v>16.399999999999999</v>
      </c>
      <c r="EG131" s="80">
        <f t="shared" si="298"/>
        <v>18.399999999999999</v>
      </c>
      <c r="EH131" s="80">
        <f t="shared" si="298"/>
        <v>19.2</v>
      </c>
      <c r="EI131" s="80">
        <f t="shared" si="298"/>
        <v>20</v>
      </c>
      <c r="EJ131" s="80">
        <f t="shared" si="298"/>
        <v>20</v>
      </c>
      <c r="EK131" s="80">
        <f t="shared" si="299"/>
        <v>21</v>
      </c>
      <c r="EL131" s="80">
        <f t="shared" si="299"/>
        <v>27</v>
      </c>
      <c r="EM131" s="80">
        <f t="shared" si="299"/>
        <v>29.4</v>
      </c>
      <c r="EN131" s="80">
        <f t="shared" si="299"/>
        <v>34.4</v>
      </c>
      <c r="EO131" s="80" t="e">
        <f t="shared" si="299"/>
        <v>#N/A</v>
      </c>
      <c r="EP131" s="80" t="e">
        <f t="shared" si="299"/>
        <v>#N/A</v>
      </c>
      <c r="EQ131" s="80" t="e">
        <f t="shared" si="299"/>
        <v>#N/A</v>
      </c>
      <c r="ER131" s="80" t="e">
        <f t="shared" si="299"/>
        <v>#N/A</v>
      </c>
      <c r="ES131" s="80" t="e">
        <f t="shared" si="299"/>
        <v>#N/A</v>
      </c>
      <c r="ET131" s="80" t="e">
        <f t="shared" si="299"/>
        <v>#N/A</v>
      </c>
      <c r="EU131" s="80" t="e">
        <f t="shared" si="299"/>
        <v>#N/A</v>
      </c>
      <c r="EV131">
        <v>1</v>
      </c>
      <c r="EX131" s="10">
        <f t="shared" ca="1" si="300"/>
        <v>19.2</v>
      </c>
      <c r="EY131" s="10">
        <f t="shared" ca="1" si="300"/>
        <v>20</v>
      </c>
      <c r="EZ131" s="10">
        <f t="shared" ca="1" si="300"/>
        <v>20</v>
      </c>
      <c r="FA131" s="10">
        <f t="shared" ca="1" si="300"/>
        <v>21</v>
      </c>
      <c r="FB131" s="10">
        <f t="shared" ca="1" si="300"/>
        <v>27</v>
      </c>
      <c r="FC131" s="10">
        <f t="shared" ca="1" si="300"/>
        <v>29.4</v>
      </c>
      <c r="FD131" s="10">
        <f t="shared" ca="1" si="300"/>
        <v>34.4</v>
      </c>
      <c r="FE131" s="10">
        <f t="shared" ca="1" si="260"/>
        <v>24.428571428571427</v>
      </c>
      <c r="FF131" s="10" t="b">
        <f ca="1">MAX(EX131:FD131)=FG131</f>
        <v>1</v>
      </c>
      <c r="FG131" s="10">
        <f t="array" ref="FG131">MAX(IF(ISNA(K131:EU131),"",K131:EU131))</f>
        <v>34.4</v>
      </c>
      <c r="FH131" s="52">
        <f t="shared" ca="1" si="261"/>
        <v>0.71013289036544847</v>
      </c>
      <c r="FI131" t="str">
        <f t="shared" si="262"/>
        <v>NorthAmerica</v>
      </c>
      <c r="FJ131" t="str">
        <f t="shared" si="263"/>
        <v>Costa Rica</v>
      </c>
      <c r="FK131" s="10">
        <f t="shared" si="264"/>
        <v>34.4</v>
      </c>
      <c r="FL131" s="10">
        <f t="shared" ca="1" si="265"/>
        <v>1228</v>
      </c>
      <c r="FM131" s="10">
        <f t="shared" ca="1" si="266"/>
        <v>0</v>
      </c>
      <c r="FN131" s="10">
        <f t="shared" ca="1" si="267"/>
        <v>0</v>
      </c>
      <c r="FO131" s="10">
        <f t="shared" ca="1" si="268"/>
        <v>0</v>
      </c>
      <c r="FP131" s="10">
        <f t="shared" ca="1" si="269"/>
        <v>4500000</v>
      </c>
      <c r="FQ131" s="10">
        <f t="shared" ca="1" si="270"/>
        <v>0</v>
      </c>
    </row>
    <row r="132" spans="1:173" ht="30" hidden="1" customHeight="1" x14ac:dyDescent="0.25">
      <c r="A132" s="81">
        <f>VLOOKUP(E132,Countries!$D$5:$F$254,3,FALSE)</f>
        <v>2800000</v>
      </c>
      <c r="B132" s="86">
        <f t="shared" ca="1" si="255"/>
        <v>0.71651785714285721</v>
      </c>
      <c r="C132" s="80" t="str">
        <f>VLOOKUP(E132,Countries!$D$5:$E$254,2,FALSE)</f>
        <v>Europe</v>
      </c>
      <c r="D132" s="80" t="str">
        <f>VLOOKUP(E132,Countries!$D$5:$G$254,4,FALSE)</f>
        <v>EaEurope</v>
      </c>
      <c r="E132" s="80" t="str">
        <f>Infections!A5</f>
        <v>Albania</v>
      </c>
      <c r="F132" s="81">
        <f t="shared" ca="1" si="256"/>
        <v>1212</v>
      </c>
      <c r="G132" s="81">
        <f t="shared" ca="1" si="257"/>
        <v>18.342857142857145</v>
      </c>
      <c r="H132" s="100" t="str">
        <f t="shared" si="301"/>
        <v>Albania</v>
      </c>
      <c r="I132" s="80">
        <f t="shared" si="258"/>
        <v>0</v>
      </c>
      <c r="J132" s="80">
        <f t="shared" si="259"/>
        <v>0</v>
      </c>
      <c r="K132" s="80" t="e">
        <f t="shared" si="286"/>
        <v>#N/A</v>
      </c>
      <c r="L132" s="80" t="e">
        <f t="shared" si="286"/>
        <v>#N/A</v>
      </c>
      <c r="M132" s="80" t="e">
        <f t="shared" si="286"/>
        <v>#N/A</v>
      </c>
      <c r="N132" s="80">
        <f t="shared" si="286"/>
        <v>0</v>
      </c>
      <c r="O132" s="80">
        <f t="shared" si="286"/>
        <v>0</v>
      </c>
      <c r="P132" s="80">
        <f t="shared" si="286"/>
        <v>0</v>
      </c>
      <c r="Q132" s="80">
        <f t="shared" si="286"/>
        <v>0</v>
      </c>
      <c r="R132" s="80">
        <f t="shared" si="286"/>
        <v>0</v>
      </c>
      <c r="S132" s="80">
        <f t="shared" si="286"/>
        <v>0</v>
      </c>
      <c r="T132" s="80">
        <f t="shared" si="286"/>
        <v>0</v>
      </c>
      <c r="U132" s="80">
        <f t="shared" si="287"/>
        <v>0</v>
      </c>
      <c r="V132" s="80">
        <f t="shared" si="287"/>
        <v>0</v>
      </c>
      <c r="W132" s="80">
        <f t="shared" si="287"/>
        <v>0</v>
      </c>
      <c r="X132" s="80">
        <f t="shared" si="287"/>
        <v>0</v>
      </c>
      <c r="Y132" s="80">
        <f t="shared" si="287"/>
        <v>0</v>
      </c>
      <c r="Z132" s="80">
        <f t="shared" si="287"/>
        <v>0</v>
      </c>
      <c r="AA132" s="80">
        <f t="shared" si="287"/>
        <v>0</v>
      </c>
      <c r="AB132" s="80">
        <f t="shared" si="287"/>
        <v>0</v>
      </c>
      <c r="AC132" s="80">
        <f t="shared" si="287"/>
        <v>0</v>
      </c>
      <c r="AD132" s="80">
        <f t="shared" si="287"/>
        <v>0</v>
      </c>
      <c r="AE132" s="80">
        <f t="shared" si="288"/>
        <v>0</v>
      </c>
      <c r="AF132" s="80">
        <f t="shared" si="288"/>
        <v>0</v>
      </c>
      <c r="AG132" s="80">
        <f t="shared" si="288"/>
        <v>0</v>
      </c>
      <c r="AH132" s="80">
        <f t="shared" si="288"/>
        <v>0</v>
      </c>
      <c r="AI132" s="80">
        <f t="shared" si="288"/>
        <v>0</v>
      </c>
      <c r="AJ132" s="80">
        <f t="shared" si="288"/>
        <v>0</v>
      </c>
      <c r="AK132" s="80">
        <f t="shared" si="288"/>
        <v>0</v>
      </c>
      <c r="AL132" s="80">
        <f t="shared" si="288"/>
        <v>0</v>
      </c>
      <c r="AM132" s="80">
        <f t="shared" si="288"/>
        <v>0</v>
      </c>
      <c r="AN132" s="80">
        <f t="shared" si="288"/>
        <v>0</v>
      </c>
      <c r="AO132" s="80">
        <f t="shared" si="289"/>
        <v>0</v>
      </c>
      <c r="AP132" s="80">
        <f t="shared" si="289"/>
        <v>0</v>
      </c>
      <c r="AQ132" s="80">
        <f t="shared" si="289"/>
        <v>0</v>
      </c>
      <c r="AR132" s="80">
        <f t="shared" si="289"/>
        <v>0</v>
      </c>
      <c r="AS132" s="80">
        <f t="shared" si="289"/>
        <v>0</v>
      </c>
      <c r="AT132" s="80">
        <f t="shared" si="289"/>
        <v>0</v>
      </c>
      <c r="AU132" s="80">
        <f t="shared" si="289"/>
        <v>0</v>
      </c>
      <c r="AV132" s="80">
        <f t="shared" si="289"/>
        <v>0</v>
      </c>
      <c r="AW132" s="80">
        <f t="shared" si="289"/>
        <v>0</v>
      </c>
      <c r="AX132" s="80">
        <f t="shared" si="289"/>
        <v>0</v>
      </c>
      <c r="AY132" s="80">
        <f t="shared" si="290"/>
        <v>0</v>
      </c>
      <c r="AZ132" s="80">
        <f t="shared" si="290"/>
        <v>0</v>
      </c>
      <c r="BA132" s="80">
        <f t="shared" si="290"/>
        <v>0</v>
      </c>
      <c r="BB132" s="80">
        <f t="shared" si="290"/>
        <v>0</v>
      </c>
      <c r="BC132" s="80">
        <f t="shared" si="290"/>
        <v>0</v>
      </c>
      <c r="BD132" s="80">
        <f t="shared" si="290"/>
        <v>0.4</v>
      </c>
      <c r="BE132" s="80">
        <f t="shared" si="290"/>
        <v>2</v>
      </c>
      <c r="BF132" s="80">
        <f t="shared" si="290"/>
        <v>2.4</v>
      </c>
      <c r="BG132" s="80">
        <f t="shared" si="290"/>
        <v>4.5999999999999996</v>
      </c>
      <c r="BH132" s="80">
        <f t="shared" si="290"/>
        <v>6.6</v>
      </c>
      <c r="BI132" s="80">
        <f t="shared" si="291"/>
        <v>7.2</v>
      </c>
      <c r="BJ132" s="80">
        <f t="shared" si="291"/>
        <v>6.4</v>
      </c>
      <c r="BK132" s="80">
        <f t="shared" si="291"/>
        <v>7.8</v>
      </c>
      <c r="BL132" s="80">
        <f t="shared" si="291"/>
        <v>6.4</v>
      </c>
      <c r="BM132" s="80">
        <f t="shared" si="291"/>
        <v>5.2</v>
      </c>
      <c r="BN132" s="80">
        <f t="shared" si="291"/>
        <v>5.2</v>
      </c>
      <c r="BO132" s="80">
        <f t="shared" si="291"/>
        <v>5.6</v>
      </c>
      <c r="BP132" s="80">
        <f t="shared" si="291"/>
        <v>5</v>
      </c>
      <c r="BQ132" s="80">
        <f t="shared" si="291"/>
        <v>6.8</v>
      </c>
      <c r="BR132" s="80">
        <f t="shared" si="291"/>
        <v>9</v>
      </c>
      <c r="BS132" s="80">
        <f t="shared" si="292"/>
        <v>11.8</v>
      </c>
      <c r="BT132" s="80">
        <f t="shared" si="292"/>
        <v>15.2</v>
      </c>
      <c r="BU132" s="80">
        <f t="shared" si="292"/>
        <v>19.600000000000001</v>
      </c>
      <c r="BV132" s="80">
        <f t="shared" si="292"/>
        <v>19.399999999999999</v>
      </c>
      <c r="BW132" s="80">
        <f t="shared" si="292"/>
        <v>18.600000000000001</v>
      </c>
      <c r="BX132" s="80">
        <f t="shared" si="292"/>
        <v>17.8</v>
      </c>
      <c r="BY132" s="80">
        <f t="shared" si="292"/>
        <v>15.4</v>
      </c>
      <c r="BZ132" s="80">
        <f t="shared" si="292"/>
        <v>13.8</v>
      </c>
      <c r="CA132" s="80">
        <f t="shared" si="292"/>
        <v>14.6</v>
      </c>
      <c r="CB132" s="80">
        <f t="shared" si="292"/>
        <v>16</v>
      </c>
      <c r="CC132" s="80">
        <f t="shared" si="293"/>
        <v>18.399999999999999</v>
      </c>
      <c r="CD132" s="80">
        <f t="shared" si="293"/>
        <v>22</v>
      </c>
      <c r="CE132" s="80">
        <f t="shared" si="293"/>
        <v>23.6</v>
      </c>
      <c r="CF132" s="80">
        <f t="shared" si="293"/>
        <v>23.6</v>
      </c>
      <c r="CG132" s="80">
        <f t="shared" si="293"/>
        <v>21.2</v>
      </c>
      <c r="CH132" s="80">
        <f t="shared" si="293"/>
        <v>19.2</v>
      </c>
      <c r="CI132" s="80">
        <f t="shared" si="293"/>
        <v>15.2</v>
      </c>
      <c r="CJ132" s="80">
        <f t="shared" si="293"/>
        <v>11</v>
      </c>
      <c r="CK132" s="80">
        <f t="shared" si="293"/>
        <v>11.2</v>
      </c>
      <c r="CL132" s="80">
        <f t="shared" si="293"/>
        <v>12.6</v>
      </c>
      <c r="CM132" s="80">
        <f t="shared" si="294"/>
        <v>13.4</v>
      </c>
      <c r="CN132" s="80">
        <f t="shared" si="294"/>
        <v>13.2</v>
      </c>
      <c r="CO132" s="80">
        <f t="shared" si="294"/>
        <v>15.6</v>
      </c>
      <c r="CP132" s="80">
        <f t="shared" si="294"/>
        <v>17</v>
      </c>
      <c r="CQ132" s="80">
        <f t="shared" si="294"/>
        <v>18.600000000000001</v>
      </c>
      <c r="CR132" s="80">
        <f t="shared" si="294"/>
        <v>16.2</v>
      </c>
      <c r="CS132" s="80">
        <f t="shared" si="294"/>
        <v>17.399999999999999</v>
      </c>
      <c r="CT132" s="80">
        <f t="shared" si="294"/>
        <v>18</v>
      </c>
      <c r="CU132" s="80">
        <f t="shared" si="294"/>
        <v>18.2</v>
      </c>
      <c r="CV132" s="80">
        <f t="shared" si="294"/>
        <v>19</v>
      </c>
      <c r="CW132" s="80">
        <f t="shared" si="295"/>
        <v>23</v>
      </c>
      <c r="CX132" s="80">
        <f t="shared" si="295"/>
        <v>23.2</v>
      </c>
      <c r="CY132" s="80">
        <f t="shared" si="295"/>
        <v>25.6</v>
      </c>
      <c r="CZ132" s="80">
        <f t="shared" si="295"/>
        <v>23.4</v>
      </c>
      <c r="DA132" s="80">
        <f t="shared" si="295"/>
        <v>20.399999999999999</v>
      </c>
      <c r="DB132" s="80">
        <f t="shared" si="295"/>
        <v>17.399999999999999</v>
      </c>
      <c r="DC132" s="80">
        <f t="shared" si="295"/>
        <v>17.600000000000001</v>
      </c>
      <c r="DD132" s="80">
        <f t="shared" si="295"/>
        <v>12.2</v>
      </c>
      <c r="DE132" s="80">
        <f t="shared" si="295"/>
        <v>11.2</v>
      </c>
      <c r="DF132" s="80">
        <f t="shared" si="295"/>
        <v>10.6</v>
      </c>
      <c r="DG132" s="80">
        <f t="shared" si="296"/>
        <v>9</v>
      </c>
      <c r="DH132" s="80">
        <f t="shared" si="296"/>
        <v>7.4</v>
      </c>
      <c r="DI132" s="80">
        <f t="shared" si="296"/>
        <v>9.4</v>
      </c>
      <c r="DJ132" s="80">
        <f t="shared" si="296"/>
        <v>10</v>
      </c>
      <c r="DK132" s="80">
        <f t="shared" si="296"/>
        <v>10.6</v>
      </c>
      <c r="DL132" s="80">
        <f t="shared" si="296"/>
        <v>11</v>
      </c>
      <c r="DM132" s="80">
        <f t="shared" si="296"/>
        <v>10.6</v>
      </c>
      <c r="DN132" s="80">
        <f t="shared" si="296"/>
        <v>9.6</v>
      </c>
      <c r="DO132" s="80">
        <f t="shared" si="296"/>
        <v>8</v>
      </c>
      <c r="DP132" s="80">
        <f t="shared" si="296"/>
        <v>6.8</v>
      </c>
      <c r="DQ132" s="80">
        <f t="shared" si="297"/>
        <v>6</v>
      </c>
      <c r="DR132" s="80">
        <f t="shared" si="297"/>
        <v>8.4</v>
      </c>
      <c r="DS132" s="80">
        <f t="shared" si="297"/>
        <v>9.6</v>
      </c>
      <c r="DT132" s="80">
        <f t="shared" si="297"/>
        <v>12.2</v>
      </c>
      <c r="DU132" s="80">
        <f t="shared" si="297"/>
        <v>14</v>
      </c>
      <c r="DV132" s="80">
        <f t="shared" si="297"/>
        <v>13.6</v>
      </c>
      <c r="DW132" s="80">
        <f t="shared" si="297"/>
        <v>10.199999999999999</v>
      </c>
      <c r="DX132" s="80">
        <f t="shared" si="297"/>
        <v>9.6</v>
      </c>
      <c r="DY132" s="80">
        <f t="shared" si="297"/>
        <v>7.2</v>
      </c>
      <c r="DZ132" s="80">
        <f t="shared" si="297"/>
        <v>7</v>
      </c>
      <c r="EA132" s="80">
        <f t="shared" si="298"/>
        <v>8.1999999999999993</v>
      </c>
      <c r="EB132" s="80">
        <f t="shared" si="298"/>
        <v>9.8000000000000007</v>
      </c>
      <c r="EC132" s="80">
        <f t="shared" si="298"/>
        <v>8</v>
      </c>
      <c r="ED132" s="80">
        <f t="shared" si="298"/>
        <v>12</v>
      </c>
      <c r="EE132" s="80">
        <f t="shared" si="298"/>
        <v>13.8</v>
      </c>
      <c r="EF132" s="80">
        <f t="shared" si="298"/>
        <v>17.399999999999999</v>
      </c>
      <c r="EG132" s="80">
        <f t="shared" si="298"/>
        <v>20.2</v>
      </c>
      <c r="EH132" s="80">
        <f t="shared" si="298"/>
        <v>23.6</v>
      </c>
      <c r="EI132" s="80">
        <f t="shared" si="298"/>
        <v>21.6</v>
      </c>
      <c r="EJ132" s="80">
        <f t="shared" si="298"/>
        <v>18.600000000000001</v>
      </c>
      <c r="EK132" s="80">
        <f t="shared" si="299"/>
        <v>17.600000000000001</v>
      </c>
      <c r="EL132" s="80">
        <f t="shared" si="299"/>
        <v>17</v>
      </c>
      <c r="EM132" s="80">
        <f t="shared" si="299"/>
        <v>15</v>
      </c>
      <c r="EN132" s="80">
        <f t="shared" si="299"/>
        <v>15</v>
      </c>
      <c r="EO132" s="80" t="e">
        <f t="shared" si="299"/>
        <v>#N/A</v>
      </c>
      <c r="EP132" s="80" t="e">
        <f t="shared" si="299"/>
        <v>#N/A</v>
      </c>
      <c r="EQ132" s="80" t="e">
        <f t="shared" si="299"/>
        <v>#N/A</v>
      </c>
      <c r="ER132" s="80" t="e">
        <f t="shared" si="299"/>
        <v>#N/A</v>
      </c>
      <c r="ES132" s="80" t="e">
        <f t="shared" si="299"/>
        <v>#N/A</v>
      </c>
      <c r="ET132" s="80" t="e">
        <f t="shared" si="299"/>
        <v>#N/A</v>
      </c>
      <c r="EU132" s="80" t="e">
        <f t="shared" si="299"/>
        <v>#N/A</v>
      </c>
      <c r="EV132">
        <v>1</v>
      </c>
      <c r="EX132" s="10">
        <f t="shared" ca="1" si="300"/>
        <v>23.6</v>
      </c>
      <c r="EY132" s="10">
        <f t="shared" ca="1" si="300"/>
        <v>21.6</v>
      </c>
      <c r="EZ132" s="10">
        <f t="shared" ca="1" si="300"/>
        <v>18.600000000000001</v>
      </c>
      <c r="FA132" s="10">
        <f t="shared" ca="1" si="300"/>
        <v>17.600000000000001</v>
      </c>
      <c r="FB132" s="10">
        <f t="shared" ca="1" si="300"/>
        <v>17</v>
      </c>
      <c r="FC132" s="10">
        <f t="shared" ca="1" si="300"/>
        <v>15</v>
      </c>
      <c r="FD132" s="10">
        <f t="shared" ca="1" si="300"/>
        <v>15</v>
      </c>
      <c r="FE132" s="10">
        <f t="shared" ca="1" si="260"/>
        <v>18.342857142857145</v>
      </c>
      <c r="FF132" s="10" t="b">
        <f ca="1">MAX(EX132:FD132)=FG132</f>
        <v>0</v>
      </c>
      <c r="FG132" s="10">
        <f t="array" ref="FG132">MAX(IF(ISNA(K132:EU132),"",K132:EU132))</f>
        <v>25.6</v>
      </c>
      <c r="FH132" s="52">
        <f t="shared" ca="1" si="261"/>
        <v>0.71651785714285721</v>
      </c>
      <c r="FI132" t="str">
        <f t="shared" si="262"/>
        <v>Europe</v>
      </c>
      <c r="FJ132" t="str">
        <f t="shared" si="263"/>
        <v>Albania</v>
      </c>
      <c r="FK132" s="10">
        <f t="shared" si="264"/>
        <v>25.6</v>
      </c>
      <c r="FL132" s="10">
        <f t="shared" ca="1" si="265"/>
        <v>1212</v>
      </c>
      <c r="FM132" s="10">
        <f t="shared" ca="1" si="266"/>
        <v>0</v>
      </c>
      <c r="FN132" s="10">
        <f t="shared" ca="1" si="267"/>
        <v>0</v>
      </c>
      <c r="FO132" s="10">
        <f t="shared" ca="1" si="268"/>
        <v>0</v>
      </c>
      <c r="FP132" s="10">
        <f t="shared" ca="1" si="269"/>
        <v>2800000</v>
      </c>
      <c r="FQ132" s="10">
        <f t="shared" ca="1" si="270"/>
        <v>0</v>
      </c>
    </row>
    <row r="133" spans="1:173" ht="30" hidden="1" customHeight="1" x14ac:dyDescent="0.25">
      <c r="A133" s="81">
        <f>VLOOKUP(E133,Countries!$D$5:$F$254,3,FALSE)</f>
        <v>300000</v>
      </c>
      <c r="B133" s="86">
        <f t="shared" ca="1" si="255"/>
        <v>0.72235023041474644</v>
      </c>
      <c r="C133" s="80" t="str">
        <f>VLOOKUP(E133,Countries!$D$5:$E$254,2,FALSE)</f>
        <v>Asia</v>
      </c>
      <c r="D133" s="80" t="str">
        <f>VLOOKUP(E133,Countries!$D$5:$G$254,4,FALSE)</f>
        <v>SEAsia</v>
      </c>
      <c r="E133" s="80" t="str">
        <f>Infections!A109</f>
        <v>Maldives</v>
      </c>
      <c r="F133" s="81">
        <f t="shared" ca="1" si="256"/>
        <v>1883</v>
      </c>
      <c r="G133" s="81">
        <f t="shared" ca="1" si="257"/>
        <v>53.74285714285714</v>
      </c>
      <c r="H133" s="100" t="str">
        <f t="shared" si="301"/>
        <v>Maldives</v>
      </c>
      <c r="I133" s="80">
        <f t="shared" si="258"/>
        <v>0</v>
      </c>
      <c r="J133" s="80">
        <f t="shared" si="259"/>
        <v>0</v>
      </c>
      <c r="K133" s="80" t="e">
        <f t="shared" si="286"/>
        <v>#N/A</v>
      </c>
      <c r="L133" s="80" t="e">
        <f t="shared" si="286"/>
        <v>#N/A</v>
      </c>
      <c r="M133" s="80" t="e">
        <f t="shared" si="286"/>
        <v>#N/A</v>
      </c>
      <c r="N133" s="80">
        <f t="shared" si="286"/>
        <v>0</v>
      </c>
      <c r="O133" s="80">
        <f t="shared" si="286"/>
        <v>0</v>
      </c>
      <c r="P133" s="80">
        <f t="shared" si="286"/>
        <v>0</v>
      </c>
      <c r="Q133" s="80">
        <f t="shared" si="286"/>
        <v>0</v>
      </c>
      <c r="R133" s="80">
        <f t="shared" si="286"/>
        <v>0</v>
      </c>
      <c r="S133" s="80">
        <f t="shared" si="286"/>
        <v>0</v>
      </c>
      <c r="T133" s="80">
        <f t="shared" si="286"/>
        <v>0</v>
      </c>
      <c r="U133" s="80">
        <f t="shared" si="287"/>
        <v>0</v>
      </c>
      <c r="V133" s="80">
        <f t="shared" si="287"/>
        <v>0</v>
      </c>
      <c r="W133" s="80">
        <f t="shared" si="287"/>
        <v>0</v>
      </c>
      <c r="X133" s="80">
        <f t="shared" si="287"/>
        <v>0</v>
      </c>
      <c r="Y133" s="80">
        <f t="shared" si="287"/>
        <v>0</v>
      </c>
      <c r="Z133" s="80">
        <f t="shared" si="287"/>
        <v>0</v>
      </c>
      <c r="AA133" s="80">
        <f t="shared" si="287"/>
        <v>0</v>
      </c>
      <c r="AB133" s="80">
        <f t="shared" si="287"/>
        <v>0</v>
      </c>
      <c r="AC133" s="80">
        <f t="shared" si="287"/>
        <v>0</v>
      </c>
      <c r="AD133" s="80">
        <f t="shared" si="287"/>
        <v>0</v>
      </c>
      <c r="AE133" s="80">
        <f t="shared" si="288"/>
        <v>0</v>
      </c>
      <c r="AF133" s="80">
        <f t="shared" si="288"/>
        <v>0</v>
      </c>
      <c r="AG133" s="80">
        <f t="shared" si="288"/>
        <v>0</v>
      </c>
      <c r="AH133" s="80">
        <f t="shared" si="288"/>
        <v>0</v>
      </c>
      <c r="AI133" s="80">
        <f t="shared" si="288"/>
        <v>0</v>
      </c>
      <c r="AJ133" s="80">
        <f t="shared" si="288"/>
        <v>0</v>
      </c>
      <c r="AK133" s="80">
        <f t="shared" si="288"/>
        <v>0</v>
      </c>
      <c r="AL133" s="80">
        <f t="shared" si="288"/>
        <v>0</v>
      </c>
      <c r="AM133" s="80">
        <f t="shared" si="288"/>
        <v>0</v>
      </c>
      <c r="AN133" s="80">
        <f t="shared" si="288"/>
        <v>0</v>
      </c>
      <c r="AO133" s="80">
        <f t="shared" si="289"/>
        <v>0</v>
      </c>
      <c r="AP133" s="80">
        <f t="shared" si="289"/>
        <v>0</v>
      </c>
      <c r="AQ133" s="80">
        <f t="shared" si="289"/>
        <v>0</v>
      </c>
      <c r="AR133" s="80">
        <f t="shared" si="289"/>
        <v>0</v>
      </c>
      <c r="AS133" s="80">
        <f t="shared" si="289"/>
        <v>0</v>
      </c>
      <c r="AT133" s="80">
        <f t="shared" si="289"/>
        <v>0</v>
      </c>
      <c r="AU133" s="80">
        <f t="shared" si="289"/>
        <v>0</v>
      </c>
      <c r="AV133" s="80">
        <f t="shared" si="289"/>
        <v>0</v>
      </c>
      <c r="AW133" s="80">
        <f t="shared" si="289"/>
        <v>0</v>
      </c>
      <c r="AX133" s="80">
        <f t="shared" si="289"/>
        <v>0</v>
      </c>
      <c r="AY133" s="80">
        <f t="shared" si="290"/>
        <v>0</v>
      </c>
      <c r="AZ133" s="80">
        <f t="shared" si="290"/>
        <v>0</v>
      </c>
      <c r="BA133" s="80">
        <f t="shared" si="290"/>
        <v>0</v>
      </c>
      <c r="BB133" s="80">
        <f t="shared" si="290"/>
        <v>0</v>
      </c>
      <c r="BC133" s="80">
        <f t="shared" si="290"/>
        <v>0.8</v>
      </c>
      <c r="BD133" s="80">
        <f t="shared" si="290"/>
        <v>0.8</v>
      </c>
      <c r="BE133" s="80">
        <f t="shared" si="290"/>
        <v>1.2</v>
      </c>
      <c r="BF133" s="80">
        <f t="shared" si="290"/>
        <v>1.6</v>
      </c>
      <c r="BG133" s="80">
        <f t="shared" si="290"/>
        <v>1.6</v>
      </c>
      <c r="BH133" s="80">
        <f t="shared" si="290"/>
        <v>1</v>
      </c>
      <c r="BI133" s="80">
        <f t="shared" si="291"/>
        <v>1.2</v>
      </c>
      <c r="BJ133" s="80">
        <f t="shared" si="291"/>
        <v>1.4</v>
      </c>
      <c r="BK133" s="80">
        <f t="shared" si="291"/>
        <v>1</v>
      </c>
      <c r="BL133" s="80">
        <f t="shared" si="291"/>
        <v>1</v>
      </c>
      <c r="BM133" s="80">
        <f t="shared" si="291"/>
        <v>0.8</v>
      </c>
      <c r="BN133" s="80">
        <f t="shared" si="291"/>
        <v>0.6</v>
      </c>
      <c r="BO133" s="80">
        <f t="shared" si="291"/>
        <v>0</v>
      </c>
      <c r="BP133" s="80">
        <f t="shared" si="291"/>
        <v>0</v>
      </c>
      <c r="BQ133" s="80">
        <f t="shared" si="291"/>
        <v>0</v>
      </c>
      <c r="BR133" s="80">
        <f t="shared" si="291"/>
        <v>0</v>
      </c>
      <c r="BS133" s="80">
        <f t="shared" si="292"/>
        <v>0</v>
      </c>
      <c r="BT133" s="80">
        <f t="shared" si="292"/>
        <v>0</v>
      </c>
      <c r="BU133" s="80">
        <f t="shared" si="292"/>
        <v>0</v>
      </c>
      <c r="BV133" s="80">
        <f t="shared" si="292"/>
        <v>0.6</v>
      </c>
      <c r="BW133" s="80">
        <f t="shared" si="292"/>
        <v>0.6</v>
      </c>
      <c r="BX133" s="80">
        <f t="shared" si="292"/>
        <v>0.8</v>
      </c>
      <c r="BY133" s="80">
        <f t="shared" si="292"/>
        <v>0.8</v>
      </c>
      <c r="BZ133" s="80">
        <f t="shared" si="292"/>
        <v>1</v>
      </c>
      <c r="CA133" s="80">
        <f t="shared" si="292"/>
        <v>0.6</v>
      </c>
      <c r="CB133" s="80">
        <f t="shared" si="292"/>
        <v>0.6</v>
      </c>
      <c r="CC133" s="80">
        <f t="shared" si="293"/>
        <v>0.4</v>
      </c>
      <c r="CD133" s="80">
        <f t="shared" si="293"/>
        <v>0.4</v>
      </c>
      <c r="CE133" s="80">
        <f t="shared" si="293"/>
        <v>0.2</v>
      </c>
      <c r="CF133" s="80">
        <f t="shared" si="293"/>
        <v>0</v>
      </c>
      <c r="CG133" s="80">
        <f t="shared" si="293"/>
        <v>0</v>
      </c>
      <c r="CH133" s="80">
        <f t="shared" si="293"/>
        <v>0</v>
      </c>
      <c r="CI133" s="80">
        <f t="shared" si="293"/>
        <v>0</v>
      </c>
      <c r="CJ133" s="80">
        <f t="shared" si="293"/>
        <v>0</v>
      </c>
      <c r="CK133" s="80">
        <f t="shared" si="293"/>
        <v>0</v>
      </c>
      <c r="CL133" s="80">
        <f t="shared" si="293"/>
        <v>0.2</v>
      </c>
      <c r="CM133" s="80">
        <f t="shared" si="294"/>
        <v>0.2</v>
      </c>
      <c r="CN133" s="80">
        <f t="shared" si="294"/>
        <v>0.2</v>
      </c>
      <c r="CO133" s="80">
        <f t="shared" si="294"/>
        <v>0.6</v>
      </c>
      <c r="CP133" s="80">
        <f t="shared" si="294"/>
        <v>1.2</v>
      </c>
      <c r="CQ133" s="80">
        <f t="shared" si="294"/>
        <v>1.6</v>
      </c>
      <c r="CR133" s="80">
        <f t="shared" si="294"/>
        <v>3</v>
      </c>
      <c r="CS133" s="80">
        <f t="shared" si="294"/>
        <v>6.4</v>
      </c>
      <c r="CT133" s="80">
        <f t="shared" si="294"/>
        <v>9.4</v>
      </c>
      <c r="CU133" s="80">
        <f t="shared" si="294"/>
        <v>11.6</v>
      </c>
      <c r="CV133" s="80">
        <f t="shared" si="294"/>
        <v>11.6</v>
      </c>
      <c r="CW133" s="80">
        <f t="shared" si="295"/>
        <v>14.6</v>
      </c>
      <c r="CX133" s="80">
        <f t="shared" si="295"/>
        <v>15.4</v>
      </c>
      <c r="CY133" s="80">
        <f t="shared" si="295"/>
        <v>21.6</v>
      </c>
      <c r="CZ133" s="80">
        <f t="shared" si="295"/>
        <v>26.2</v>
      </c>
      <c r="DA133" s="80">
        <f t="shared" si="295"/>
        <v>28</v>
      </c>
      <c r="DB133" s="80">
        <f t="shared" si="295"/>
        <v>28.4</v>
      </c>
      <c r="DC133" s="80">
        <f t="shared" si="295"/>
        <v>29.8</v>
      </c>
      <c r="DD133" s="80">
        <f t="shared" si="295"/>
        <v>58.2</v>
      </c>
      <c r="DE133" s="80">
        <f t="shared" si="295"/>
        <v>55.4</v>
      </c>
      <c r="DF133" s="80">
        <f t="shared" si="295"/>
        <v>58.6</v>
      </c>
      <c r="DG133" s="80">
        <f t="shared" si="296"/>
        <v>55.4</v>
      </c>
      <c r="DH133" s="80">
        <f t="shared" si="296"/>
        <v>52.6</v>
      </c>
      <c r="DI133" s="80">
        <f t="shared" si="296"/>
        <v>21</v>
      </c>
      <c r="DJ133" s="80">
        <f t="shared" si="296"/>
        <v>25.2</v>
      </c>
      <c r="DK133" s="80">
        <f t="shared" si="296"/>
        <v>25.8</v>
      </c>
      <c r="DL133" s="80">
        <f t="shared" si="296"/>
        <v>43.4</v>
      </c>
      <c r="DM133" s="80">
        <f t="shared" si="296"/>
        <v>49.8</v>
      </c>
      <c r="DN133" s="80">
        <f t="shared" si="296"/>
        <v>52.4</v>
      </c>
      <c r="DO133" s="80">
        <f t="shared" si="296"/>
        <v>56</v>
      </c>
      <c r="DP133" s="80">
        <f t="shared" si="296"/>
        <v>51.2</v>
      </c>
      <c r="DQ133" s="80">
        <f t="shared" si="297"/>
        <v>42.2</v>
      </c>
      <c r="DR133" s="80">
        <f t="shared" si="297"/>
        <v>38.4</v>
      </c>
      <c r="DS133" s="80">
        <f t="shared" si="297"/>
        <v>39.200000000000003</v>
      </c>
      <c r="DT133" s="80">
        <f t="shared" si="297"/>
        <v>36.200000000000003</v>
      </c>
      <c r="DU133" s="80">
        <f t="shared" si="297"/>
        <v>38</v>
      </c>
      <c r="DV133" s="80">
        <f t="shared" si="297"/>
        <v>30.2</v>
      </c>
      <c r="DW133" s="80">
        <f t="shared" si="297"/>
        <v>32.200000000000003</v>
      </c>
      <c r="DX133" s="80">
        <f t="shared" si="297"/>
        <v>31</v>
      </c>
      <c r="DY133" s="80">
        <f t="shared" si="297"/>
        <v>27.6</v>
      </c>
      <c r="DZ133" s="80">
        <f t="shared" si="297"/>
        <v>36</v>
      </c>
      <c r="EA133" s="80">
        <f t="shared" si="298"/>
        <v>41.4</v>
      </c>
      <c r="EB133" s="80">
        <f t="shared" si="298"/>
        <v>45.6</v>
      </c>
      <c r="EC133" s="80">
        <f t="shared" si="298"/>
        <v>41.8</v>
      </c>
      <c r="ED133" s="80">
        <f t="shared" si="298"/>
        <v>44.4</v>
      </c>
      <c r="EE133" s="80">
        <f t="shared" si="298"/>
        <v>36.6</v>
      </c>
      <c r="EF133" s="80">
        <f t="shared" si="298"/>
        <v>40</v>
      </c>
      <c r="EG133" s="80">
        <f t="shared" si="298"/>
        <v>44</v>
      </c>
      <c r="EH133" s="80">
        <f t="shared" si="298"/>
        <v>55.4</v>
      </c>
      <c r="EI133" s="80">
        <f t="shared" si="298"/>
        <v>67</v>
      </c>
      <c r="EJ133" s="80">
        <f t="shared" si="298"/>
        <v>74.400000000000006</v>
      </c>
      <c r="EK133" s="80">
        <f t="shared" si="299"/>
        <v>65.599999999999994</v>
      </c>
      <c r="EL133" s="80">
        <f t="shared" si="299"/>
        <v>51.8</v>
      </c>
      <c r="EM133" s="80">
        <f t="shared" si="299"/>
        <v>40</v>
      </c>
      <c r="EN133" s="80">
        <f t="shared" si="299"/>
        <v>22</v>
      </c>
      <c r="EO133" s="80" t="e">
        <f t="shared" si="299"/>
        <v>#N/A</v>
      </c>
      <c r="EP133" s="80" t="e">
        <f t="shared" si="299"/>
        <v>#N/A</v>
      </c>
      <c r="EQ133" s="80" t="e">
        <f t="shared" si="299"/>
        <v>#N/A</v>
      </c>
      <c r="ER133" s="80" t="e">
        <f t="shared" si="299"/>
        <v>#N/A</v>
      </c>
      <c r="ES133" s="80" t="e">
        <f t="shared" si="299"/>
        <v>#N/A</v>
      </c>
      <c r="ET133" s="80" t="e">
        <f t="shared" si="299"/>
        <v>#N/A</v>
      </c>
      <c r="EU133" s="80" t="e">
        <f t="shared" si="299"/>
        <v>#N/A</v>
      </c>
      <c r="EV133">
        <v>1</v>
      </c>
      <c r="EX133" s="10">
        <f t="shared" ca="1" si="300"/>
        <v>55.4</v>
      </c>
      <c r="EY133" s="10">
        <f t="shared" ca="1" si="300"/>
        <v>67</v>
      </c>
      <c r="EZ133" s="10">
        <f t="shared" ca="1" si="300"/>
        <v>74.400000000000006</v>
      </c>
      <c r="FA133" s="10">
        <f t="shared" ca="1" si="300"/>
        <v>65.599999999999994</v>
      </c>
      <c r="FB133" s="10">
        <f t="shared" ca="1" si="300"/>
        <v>51.8</v>
      </c>
      <c r="FC133" s="10">
        <f t="shared" ca="1" si="300"/>
        <v>40</v>
      </c>
      <c r="FD133" s="10">
        <f t="shared" ca="1" si="300"/>
        <v>22</v>
      </c>
      <c r="FE133" s="10">
        <f t="shared" ca="1" si="260"/>
        <v>53.74285714285714</v>
      </c>
      <c r="FF133" s="10" t="b">
        <f ca="1">MAX(EX133:FD133)=FG133</f>
        <v>1</v>
      </c>
      <c r="FG133" s="10">
        <f t="array" ref="FG133">MAX(IF(ISNA(K133:EU133),"",K133:EU133))</f>
        <v>74.400000000000006</v>
      </c>
      <c r="FH133" s="52">
        <f t="shared" ca="1" si="261"/>
        <v>0.72235023041474644</v>
      </c>
      <c r="FI133" t="str">
        <f t="shared" si="262"/>
        <v>Asia</v>
      </c>
      <c r="FJ133" t="str">
        <f t="shared" si="263"/>
        <v>Maldives</v>
      </c>
      <c r="FK133" s="10">
        <f t="shared" si="264"/>
        <v>74.400000000000006</v>
      </c>
      <c r="FL133" s="10">
        <f t="shared" ca="1" si="265"/>
        <v>1883</v>
      </c>
      <c r="FM133" s="10">
        <f t="shared" ca="1" si="266"/>
        <v>0</v>
      </c>
      <c r="FN133" s="10">
        <f t="shared" ca="1" si="267"/>
        <v>0</v>
      </c>
      <c r="FO133" s="10">
        <f t="shared" ca="1" si="268"/>
        <v>0</v>
      </c>
      <c r="FP133" s="10">
        <f t="shared" ca="1" si="269"/>
        <v>300000</v>
      </c>
      <c r="FQ133" s="10">
        <f t="shared" ca="1" si="270"/>
        <v>0</v>
      </c>
    </row>
    <row r="134" spans="1:173" ht="30" customHeight="1" x14ac:dyDescent="0.25">
      <c r="A134" s="81">
        <f>VLOOKUP(E134,Countries!$D$5:$F$254,3,FALSE)</f>
        <v>2900000</v>
      </c>
      <c r="B134" s="86">
        <f t="shared" ca="1" si="255"/>
        <v>0.86867366043567418</v>
      </c>
      <c r="C134" s="80" t="str">
        <f>VLOOKUP(E134,Countries!$D$5:$E$254,2,FALSE)</f>
        <v>Asia</v>
      </c>
      <c r="D134" s="80" t="str">
        <f>VLOOKUP(E134,Countries!$D$5:$G$254,4,FALSE)</f>
        <v>MiEast</v>
      </c>
      <c r="E134" s="80" t="str">
        <f>Infections!A96</f>
        <v>Kuwait</v>
      </c>
      <c r="F134" s="81">
        <f t="shared" ca="1" si="256"/>
        <v>30644</v>
      </c>
      <c r="G134" s="81">
        <f t="shared" ca="1" si="257"/>
        <v>835.14285714285711</v>
      </c>
      <c r="H134" s="100" t="str">
        <f t="shared" si="301"/>
        <v>Kuwait</v>
      </c>
      <c r="I134" s="80">
        <f t="shared" si="258"/>
        <v>0</v>
      </c>
      <c r="J134" s="80">
        <f t="shared" si="259"/>
        <v>0</v>
      </c>
      <c r="K134" s="80" t="e">
        <f t="shared" si="286"/>
        <v>#N/A</v>
      </c>
      <c r="L134" s="80" t="e">
        <f t="shared" si="286"/>
        <v>#N/A</v>
      </c>
      <c r="M134" s="80" t="e">
        <f t="shared" si="286"/>
        <v>#N/A</v>
      </c>
      <c r="N134" s="80">
        <f t="shared" si="286"/>
        <v>0</v>
      </c>
      <c r="O134" s="80">
        <f t="shared" si="286"/>
        <v>0</v>
      </c>
      <c r="P134" s="80">
        <f t="shared" si="286"/>
        <v>0</v>
      </c>
      <c r="Q134" s="80">
        <f t="shared" si="286"/>
        <v>0</v>
      </c>
      <c r="R134" s="80">
        <f t="shared" si="286"/>
        <v>0</v>
      </c>
      <c r="S134" s="80">
        <f t="shared" si="286"/>
        <v>0</v>
      </c>
      <c r="T134" s="80">
        <f t="shared" si="286"/>
        <v>0</v>
      </c>
      <c r="U134" s="80">
        <f t="shared" si="287"/>
        <v>0</v>
      </c>
      <c r="V134" s="80">
        <f t="shared" si="287"/>
        <v>0</v>
      </c>
      <c r="W134" s="80">
        <f t="shared" si="287"/>
        <v>0</v>
      </c>
      <c r="X134" s="80">
        <f t="shared" si="287"/>
        <v>0</v>
      </c>
      <c r="Y134" s="80">
        <f t="shared" si="287"/>
        <v>0</v>
      </c>
      <c r="Z134" s="80">
        <f t="shared" si="287"/>
        <v>0</v>
      </c>
      <c r="AA134" s="80">
        <f t="shared" si="287"/>
        <v>0</v>
      </c>
      <c r="AB134" s="80">
        <f t="shared" si="287"/>
        <v>0</v>
      </c>
      <c r="AC134" s="80">
        <f t="shared" si="287"/>
        <v>0</v>
      </c>
      <c r="AD134" s="80">
        <f t="shared" si="287"/>
        <v>0</v>
      </c>
      <c r="AE134" s="80">
        <f t="shared" si="288"/>
        <v>0</v>
      </c>
      <c r="AF134" s="80">
        <f t="shared" si="288"/>
        <v>0</v>
      </c>
      <c r="AG134" s="80">
        <f t="shared" si="288"/>
        <v>0</v>
      </c>
      <c r="AH134" s="80">
        <f t="shared" si="288"/>
        <v>0</v>
      </c>
      <c r="AI134" s="80">
        <f t="shared" si="288"/>
        <v>0</v>
      </c>
      <c r="AJ134" s="80">
        <f t="shared" si="288"/>
        <v>0</v>
      </c>
      <c r="AK134" s="80">
        <f t="shared" si="288"/>
        <v>0</v>
      </c>
      <c r="AL134" s="80">
        <f t="shared" si="288"/>
        <v>0</v>
      </c>
      <c r="AM134" s="80">
        <f t="shared" si="288"/>
        <v>0</v>
      </c>
      <c r="AN134" s="80">
        <f t="shared" si="288"/>
        <v>0</v>
      </c>
      <c r="AO134" s="80">
        <f t="shared" si="289"/>
        <v>0</v>
      </c>
      <c r="AP134" s="80">
        <f t="shared" si="289"/>
        <v>0.2</v>
      </c>
      <c r="AQ134" s="80">
        <f t="shared" si="289"/>
        <v>2.2000000000000002</v>
      </c>
      <c r="AR134" s="80">
        <f t="shared" si="289"/>
        <v>5.2</v>
      </c>
      <c r="AS134" s="80">
        <f t="shared" si="289"/>
        <v>8.6</v>
      </c>
      <c r="AT134" s="80">
        <f t="shared" si="289"/>
        <v>9</v>
      </c>
      <c r="AU134" s="80">
        <f t="shared" si="289"/>
        <v>8.8000000000000007</v>
      </c>
      <c r="AV134" s="80">
        <f t="shared" si="289"/>
        <v>6.8</v>
      </c>
      <c r="AW134" s="80">
        <f t="shared" si="289"/>
        <v>6</v>
      </c>
      <c r="AX134" s="80">
        <f t="shared" si="289"/>
        <v>2.6</v>
      </c>
      <c r="AY134" s="80">
        <f t="shared" si="290"/>
        <v>2.2000000000000002</v>
      </c>
      <c r="AZ134" s="80">
        <f t="shared" si="290"/>
        <v>2.6</v>
      </c>
      <c r="BA134" s="80">
        <f t="shared" si="290"/>
        <v>2.6</v>
      </c>
      <c r="BB134" s="80">
        <f t="shared" si="290"/>
        <v>1</v>
      </c>
      <c r="BC134" s="80">
        <f t="shared" si="290"/>
        <v>1.6</v>
      </c>
      <c r="BD134" s="80">
        <f t="shared" si="290"/>
        <v>1.6</v>
      </c>
      <c r="BE134" s="80">
        <f t="shared" si="290"/>
        <v>2.2000000000000002</v>
      </c>
      <c r="BF134" s="80">
        <f t="shared" si="290"/>
        <v>2.8</v>
      </c>
      <c r="BG134" s="80">
        <f t="shared" si="290"/>
        <v>3.8</v>
      </c>
      <c r="BH134" s="80">
        <f t="shared" si="290"/>
        <v>3.2</v>
      </c>
      <c r="BI134" s="80">
        <f t="shared" si="291"/>
        <v>8</v>
      </c>
      <c r="BJ134" s="80">
        <f t="shared" si="291"/>
        <v>8.6</v>
      </c>
      <c r="BK134" s="80">
        <f t="shared" si="291"/>
        <v>10.199999999999999</v>
      </c>
      <c r="BL134" s="80">
        <f t="shared" si="291"/>
        <v>10</v>
      </c>
      <c r="BM134" s="80">
        <f t="shared" si="291"/>
        <v>12.4</v>
      </c>
      <c r="BN134" s="80">
        <f t="shared" si="291"/>
        <v>8.8000000000000007</v>
      </c>
      <c r="BO134" s="80">
        <f t="shared" si="291"/>
        <v>9.4</v>
      </c>
      <c r="BP134" s="80">
        <f t="shared" si="291"/>
        <v>10.6</v>
      </c>
      <c r="BQ134" s="80">
        <f t="shared" si="291"/>
        <v>11.6</v>
      </c>
      <c r="BR134" s="80">
        <f t="shared" si="291"/>
        <v>9.4</v>
      </c>
      <c r="BS134" s="80">
        <f t="shared" si="292"/>
        <v>8.6</v>
      </c>
      <c r="BT134" s="80">
        <f t="shared" si="292"/>
        <v>7.2</v>
      </c>
      <c r="BU134" s="80">
        <f t="shared" si="292"/>
        <v>6.4</v>
      </c>
      <c r="BV134" s="80">
        <f t="shared" si="292"/>
        <v>7.4</v>
      </c>
      <c r="BW134" s="80">
        <f t="shared" si="292"/>
        <v>9.1999999999999993</v>
      </c>
      <c r="BX134" s="80">
        <f t="shared" si="292"/>
        <v>12.8</v>
      </c>
      <c r="BY134" s="80">
        <f t="shared" si="292"/>
        <v>14.2</v>
      </c>
      <c r="BZ134" s="80">
        <f t="shared" si="292"/>
        <v>16.2</v>
      </c>
      <c r="CA134" s="80">
        <f t="shared" si="292"/>
        <v>18.399999999999999</v>
      </c>
      <c r="CB134" s="80">
        <f t="shared" si="292"/>
        <v>21.4</v>
      </c>
      <c r="CC134" s="80">
        <f t="shared" si="293"/>
        <v>32.4</v>
      </c>
      <c r="CD134" s="80">
        <f t="shared" si="293"/>
        <v>42.6</v>
      </c>
      <c r="CE134" s="80">
        <f t="shared" si="293"/>
        <v>53.4</v>
      </c>
      <c r="CF134" s="80">
        <f t="shared" si="293"/>
        <v>69.599999999999994</v>
      </c>
      <c r="CG134" s="80">
        <f t="shared" si="293"/>
        <v>80.2</v>
      </c>
      <c r="CH134" s="80">
        <f t="shared" si="293"/>
        <v>87.6</v>
      </c>
      <c r="CI134" s="80">
        <f t="shared" si="293"/>
        <v>86.2</v>
      </c>
      <c r="CJ134" s="80">
        <f t="shared" si="293"/>
        <v>87.4</v>
      </c>
      <c r="CK134" s="80">
        <f t="shared" si="293"/>
        <v>97.8</v>
      </c>
      <c r="CL134" s="80">
        <f t="shared" si="293"/>
        <v>98.2</v>
      </c>
      <c r="CM134" s="80">
        <f t="shared" si="294"/>
        <v>89</v>
      </c>
      <c r="CN134" s="80">
        <f t="shared" si="294"/>
        <v>89</v>
      </c>
      <c r="CO134" s="80">
        <f t="shared" si="294"/>
        <v>82.4</v>
      </c>
      <c r="CP134" s="80">
        <f t="shared" si="294"/>
        <v>74</v>
      </c>
      <c r="CQ134" s="80">
        <f t="shared" si="294"/>
        <v>84.8</v>
      </c>
      <c r="CR134" s="80">
        <f t="shared" si="294"/>
        <v>90.2</v>
      </c>
      <c r="CS134" s="80">
        <f t="shared" si="294"/>
        <v>112</v>
      </c>
      <c r="CT134" s="80">
        <f t="shared" si="294"/>
        <v>118</v>
      </c>
      <c r="CU134" s="80">
        <f t="shared" si="294"/>
        <v>111.2</v>
      </c>
      <c r="CV134" s="80">
        <f t="shared" si="294"/>
        <v>118</v>
      </c>
      <c r="CW134" s="80">
        <f t="shared" si="295"/>
        <v>129.6</v>
      </c>
      <c r="CX134" s="80">
        <f t="shared" si="295"/>
        <v>139.80000000000001</v>
      </c>
      <c r="CY134" s="80">
        <f t="shared" si="295"/>
        <v>179.4</v>
      </c>
      <c r="CZ134" s="80">
        <f t="shared" si="295"/>
        <v>199</v>
      </c>
      <c r="DA134" s="80">
        <f t="shared" si="295"/>
        <v>208</v>
      </c>
      <c r="DB134" s="80">
        <f t="shared" si="295"/>
        <v>208.2</v>
      </c>
      <c r="DC134" s="80">
        <f t="shared" si="295"/>
        <v>225.2</v>
      </c>
      <c r="DD134" s="80">
        <f t="shared" si="295"/>
        <v>226.4</v>
      </c>
      <c r="DE134" s="80">
        <f t="shared" si="295"/>
        <v>260.39999999999998</v>
      </c>
      <c r="DF134" s="80">
        <f t="shared" si="295"/>
        <v>266.2</v>
      </c>
      <c r="DG134" s="80">
        <f t="shared" si="296"/>
        <v>308.60000000000002</v>
      </c>
      <c r="DH134" s="80">
        <f t="shared" si="296"/>
        <v>307.60000000000002</v>
      </c>
      <c r="DI134" s="80">
        <f t="shared" si="296"/>
        <v>356</v>
      </c>
      <c r="DJ134" s="80">
        <f t="shared" si="296"/>
        <v>382.4</v>
      </c>
      <c r="DK134" s="80">
        <f t="shared" si="296"/>
        <v>389.6</v>
      </c>
      <c r="DL134" s="80">
        <f t="shared" si="296"/>
        <v>445</v>
      </c>
      <c r="DM134" s="80">
        <f t="shared" si="296"/>
        <v>469</v>
      </c>
      <c r="DN134" s="80">
        <f t="shared" si="296"/>
        <v>576.79999999999995</v>
      </c>
      <c r="DO134" s="80">
        <f t="shared" si="296"/>
        <v>599.4</v>
      </c>
      <c r="DP134" s="80">
        <f t="shared" si="296"/>
        <v>742</v>
      </c>
      <c r="DQ134" s="80">
        <f t="shared" si="297"/>
        <v>764</v>
      </c>
      <c r="DR134" s="80">
        <f t="shared" si="297"/>
        <v>870.4</v>
      </c>
      <c r="DS134" s="80">
        <f t="shared" si="297"/>
        <v>834.4</v>
      </c>
      <c r="DT134" s="80">
        <f t="shared" si="297"/>
        <v>903.2</v>
      </c>
      <c r="DU134" s="80">
        <f t="shared" si="297"/>
        <v>914.6</v>
      </c>
      <c r="DV134" s="80">
        <f t="shared" si="297"/>
        <v>932.6</v>
      </c>
      <c r="DW134" s="80">
        <f t="shared" si="297"/>
        <v>957.8</v>
      </c>
      <c r="DX134" s="80">
        <f t="shared" si="297"/>
        <v>941.6</v>
      </c>
      <c r="DY134" s="80">
        <f t="shared" si="297"/>
        <v>961.4</v>
      </c>
      <c r="DZ134" s="80">
        <f t="shared" si="297"/>
        <v>942.8</v>
      </c>
      <c r="EA134" s="80">
        <f t="shared" si="298"/>
        <v>954.6</v>
      </c>
      <c r="EB134" s="80">
        <f t="shared" si="298"/>
        <v>907.6</v>
      </c>
      <c r="EC134" s="80">
        <f t="shared" si="298"/>
        <v>879.8</v>
      </c>
      <c r="ED134" s="80">
        <f t="shared" si="298"/>
        <v>793.2</v>
      </c>
      <c r="EE134" s="80">
        <f t="shared" si="298"/>
        <v>740.6</v>
      </c>
      <c r="EF134" s="80">
        <f t="shared" si="298"/>
        <v>729.6</v>
      </c>
      <c r="EG134" s="80">
        <f t="shared" si="298"/>
        <v>776.4</v>
      </c>
      <c r="EH134" s="80">
        <f t="shared" si="298"/>
        <v>845</v>
      </c>
      <c r="EI134" s="80">
        <f t="shared" si="298"/>
        <v>893.6</v>
      </c>
      <c r="EJ134" s="80">
        <f t="shared" si="298"/>
        <v>899</v>
      </c>
      <c r="EK134" s="80">
        <f t="shared" si="299"/>
        <v>907.4</v>
      </c>
      <c r="EL134" s="80">
        <f t="shared" si="299"/>
        <v>835</v>
      </c>
      <c r="EM134" s="80">
        <f t="shared" si="299"/>
        <v>745.8</v>
      </c>
      <c r="EN134" s="80">
        <f t="shared" si="299"/>
        <v>720.2</v>
      </c>
      <c r="EO134" s="80" t="e">
        <f t="shared" si="299"/>
        <v>#N/A</v>
      </c>
      <c r="EP134" s="80" t="e">
        <f t="shared" si="299"/>
        <v>#N/A</v>
      </c>
      <c r="EQ134" s="80" t="e">
        <f t="shared" si="299"/>
        <v>#N/A</v>
      </c>
      <c r="ER134" s="80" t="e">
        <f t="shared" si="299"/>
        <v>#N/A</v>
      </c>
      <c r="ES134" s="80" t="e">
        <f t="shared" si="299"/>
        <v>#N/A</v>
      </c>
      <c r="ET134" s="80" t="e">
        <f t="shared" si="299"/>
        <v>#N/A</v>
      </c>
      <c r="EU134" s="80" t="e">
        <f t="shared" si="299"/>
        <v>#N/A</v>
      </c>
      <c r="EV134">
        <v>1</v>
      </c>
      <c r="EX134" s="10">
        <f t="shared" ca="1" si="300"/>
        <v>845</v>
      </c>
      <c r="EY134" s="10">
        <f t="shared" ca="1" si="300"/>
        <v>893.6</v>
      </c>
      <c r="EZ134" s="10">
        <f t="shared" ca="1" si="300"/>
        <v>899</v>
      </c>
      <c r="FA134" s="10">
        <f t="shared" ca="1" si="300"/>
        <v>907.4</v>
      </c>
      <c r="FB134" s="10">
        <f t="shared" ca="1" si="300"/>
        <v>835</v>
      </c>
      <c r="FC134" s="10">
        <f t="shared" ca="1" si="300"/>
        <v>745.8</v>
      </c>
      <c r="FD134" s="10">
        <f t="shared" ca="1" si="300"/>
        <v>720.2</v>
      </c>
      <c r="FE134" s="10">
        <f t="shared" ca="1" si="260"/>
        <v>835.14285714285711</v>
      </c>
      <c r="FF134" s="10" t="b">
        <f ca="1">MAX(EX134:FD134)=FG134</f>
        <v>0</v>
      </c>
      <c r="FG134" s="10">
        <f t="array" ref="FG134">MAX(IF(ISNA(K134:EU134),"",K134:EU134))</f>
        <v>961.4</v>
      </c>
      <c r="FH134" s="52">
        <f t="shared" ca="1" si="261"/>
        <v>0.86867366043567418</v>
      </c>
      <c r="FI134" t="str">
        <f t="shared" si="262"/>
        <v>Asia</v>
      </c>
      <c r="FJ134" t="str">
        <f t="shared" si="263"/>
        <v>Kuwait</v>
      </c>
      <c r="FK134" s="10">
        <f t="shared" si="264"/>
        <v>961.4</v>
      </c>
      <c r="FL134" s="10">
        <f t="shared" ca="1" si="265"/>
        <v>30644</v>
      </c>
      <c r="FM134" s="10">
        <f t="shared" ca="1" si="266"/>
        <v>0</v>
      </c>
      <c r="FN134" s="10">
        <f t="shared" ca="1" si="267"/>
        <v>0</v>
      </c>
      <c r="FO134" s="10">
        <f t="shared" ca="1" si="268"/>
        <v>0</v>
      </c>
      <c r="FP134" s="10">
        <f t="shared" ca="1" si="269"/>
        <v>0</v>
      </c>
      <c r="FQ134" s="10">
        <f t="shared" ca="1" si="270"/>
        <v>2900000</v>
      </c>
    </row>
    <row r="135" spans="1:173" ht="30" hidden="1" customHeight="1" x14ac:dyDescent="0.25">
      <c r="A135" s="81">
        <f>VLOOKUP(E135,Countries!$D$5:$F$254,3,FALSE)</f>
        <v>38300000</v>
      </c>
      <c r="B135" s="86">
        <f t="shared" ca="1" si="255"/>
        <v>0.73214285714285721</v>
      </c>
      <c r="C135" s="80" t="str">
        <f>VLOOKUP(E135,Countries!$D$5:$E$254,2,FALSE)</f>
        <v>Africa</v>
      </c>
      <c r="D135" s="80" t="str">
        <f>VLOOKUP(E135,Countries!$D$5:$G$254,4,FALSE)</f>
        <v>CeSoAfrica</v>
      </c>
      <c r="E135" s="80" t="str">
        <f>Infections!A162</f>
        <v>Sudan</v>
      </c>
      <c r="F135" s="81">
        <f t="shared" ca="1" si="256"/>
        <v>5865</v>
      </c>
      <c r="G135" s="81">
        <f t="shared" ca="1" si="257"/>
        <v>182.74285714285716</v>
      </c>
      <c r="H135" s="100" t="str">
        <f t="shared" si="301"/>
        <v>Sudan</v>
      </c>
      <c r="I135" s="80">
        <f t="shared" si="258"/>
        <v>0</v>
      </c>
      <c r="J135" s="80">
        <f t="shared" si="259"/>
        <v>0</v>
      </c>
      <c r="K135" s="80" t="e">
        <f t="shared" ref="K135:T144" si="302">(INDEX(_Inf_Data,MATCH($E135,_Inf_Country,0),MATCH(K$3,_Inf_Day,0))-INDEX(_Inf_Data,MATCH($E135,_Inf_Country,0),MATCH(K$3-1,_Inf_Day,0))*$C$2
+INDEX(_Inf_Data,MATCH($E135,_Inf_Country,0),MATCH(K$3-1,_Inf_Day,0))-INDEX(_Inf_Data,MATCH($E135,_Inf_Country,0),MATCH(K$3-2,_Inf_Day,0))*$C$2
+INDEX(_Inf_Data,MATCH($E135,_Inf_Country,0),MATCH(K$3-2,_Inf_Day,0))-INDEX(_Inf_Data,MATCH($E135,_Inf_Country,0),MATCH(K$3-3,_Inf_Day,0))*$C$2
+INDEX(_Inf_Data,MATCH($E135,_Inf_Country,0),MATCH(K$3-3,_Inf_Day,0))-INDEX(_Inf_Data,MATCH($E135,_Inf_Country,0),MATCH(K$3-4,_Inf_Day,0))*$C$2
+INDEX(_Inf_Data,MATCH($E135,_Inf_Country,0),MATCH(K$3-4,_Inf_Day,0))-INDEX(_Inf_Data,MATCH($E135,_Inf_Country,0),MATCH(K$3-5,_Inf_Day,0))*$C$2)/5</f>
        <v>#N/A</v>
      </c>
      <c r="L135" s="80" t="e">
        <f t="shared" si="302"/>
        <v>#N/A</v>
      </c>
      <c r="M135" s="80" t="e">
        <f t="shared" si="302"/>
        <v>#N/A</v>
      </c>
      <c r="N135" s="80">
        <f t="shared" si="302"/>
        <v>0</v>
      </c>
      <c r="O135" s="80">
        <f t="shared" si="302"/>
        <v>0</v>
      </c>
      <c r="P135" s="80">
        <f t="shared" si="302"/>
        <v>0</v>
      </c>
      <c r="Q135" s="80">
        <f t="shared" si="302"/>
        <v>0</v>
      </c>
      <c r="R135" s="80">
        <f t="shared" si="302"/>
        <v>0</v>
      </c>
      <c r="S135" s="80">
        <f t="shared" si="302"/>
        <v>0</v>
      </c>
      <c r="T135" s="80">
        <f t="shared" si="302"/>
        <v>0</v>
      </c>
      <c r="U135" s="80">
        <f t="shared" ref="U135:AD144" si="303">(INDEX(_Inf_Data,MATCH($E135,_Inf_Country,0),MATCH(U$3,_Inf_Day,0))-INDEX(_Inf_Data,MATCH($E135,_Inf_Country,0),MATCH(U$3-1,_Inf_Day,0))*$C$2
+INDEX(_Inf_Data,MATCH($E135,_Inf_Country,0),MATCH(U$3-1,_Inf_Day,0))-INDEX(_Inf_Data,MATCH($E135,_Inf_Country,0),MATCH(U$3-2,_Inf_Day,0))*$C$2
+INDEX(_Inf_Data,MATCH($E135,_Inf_Country,0),MATCH(U$3-2,_Inf_Day,0))-INDEX(_Inf_Data,MATCH($E135,_Inf_Country,0),MATCH(U$3-3,_Inf_Day,0))*$C$2
+INDEX(_Inf_Data,MATCH($E135,_Inf_Country,0),MATCH(U$3-3,_Inf_Day,0))-INDEX(_Inf_Data,MATCH($E135,_Inf_Country,0),MATCH(U$3-4,_Inf_Day,0))*$C$2
+INDEX(_Inf_Data,MATCH($E135,_Inf_Country,0),MATCH(U$3-4,_Inf_Day,0))-INDEX(_Inf_Data,MATCH($E135,_Inf_Country,0),MATCH(U$3-5,_Inf_Day,0))*$C$2)/5</f>
        <v>0</v>
      </c>
      <c r="V135" s="80">
        <f t="shared" si="303"/>
        <v>0</v>
      </c>
      <c r="W135" s="80">
        <f t="shared" si="303"/>
        <v>0</v>
      </c>
      <c r="X135" s="80">
        <f t="shared" si="303"/>
        <v>0</v>
      </c>
      <c r="Y135" s="80">
        <f t="shared" si="303"/>
        <v>0</v>
      </c>
      <c r="Z135" s="80">
        <f t="shared" si="303"/>
        <v>0</v>
      </c>
      <c r="AA135" s="80">
        <f t="shared" si="303"/>
        <v>0</v>
      </c>
      <c r="AB135" s="80">
        <f t="shared" si="303"/>
        <v>0</v>
      </c>
      <c r="AC135" s="80">
        <f t="shared" si="303"/>
        <v>0</v>
      </c>
      <c r="AD135" s="80">
        <f t="shared" si="303"/>
        <v>0</v>
      </c>
      <c r="AE135" s="80">
        <f t="shared" ref="AE135:AN144" si="304">(INDEX(_Inf_Data,MATCH($E135,_Inf_Country,0),MATCH(AE$3,_Inf_Day,0))-INDEX(_Inf_Data,MATCH($E135,_Inf_Country,0),MATCH(AE$3-1,_Inf_Day,0))*$C$2
+INDEX(_Inf_Data,MATCH($E135,_Inf_Country,0),MATCH(AE$3-1,_Inf_Day,0))-INDEX(_Inf_Data,MATCH($E135,_Inf_Country,0),MATCH(AE$3-2,_Inf_Day,0))*$C$2
+INDEX(_Inf_Data,MATCH($E135,_Inf_Country,0),MATCH(AE$3-2,_Inf_Day,0))-INDEX(_Inf_Data,MATCH($E135,_Inf_Country,0),MATCH(AE$3-3,_Inf_Day,0))*$C$2
+INDEX(_Inf_Data,MATCH($E135,_Inf_Country,0),MATCH(AE$3-3,_Inf_Day,0))-INDEX(_Inf_Data,MATCH($E135,_Inf_Country,0),MATCH(AE$3-4,_Inf_Day,0))*$C$2
+INDEX(_Inf_Data,MATCH($E135,_Inf_Country,0),MATCH(AE$3-4,_Inf_Day,0))-INDEX(_Inf_Data,MATCH($E135,_Inf_Country,0),MATCH(AE$3-5,_Inf_Day,0))*$C$2)/5</f>
        <v>0</v>
      </c>
      <c r="AF135" s="80">
        <f t="shared" si="304"/>
        <v>0</v>
      </c>
      <c r="AG135" s="80">
        <f t="shared" si="304"/>
        <v>0</v>
      </c>
      <c r="AH135" s="80">
        <f t="shared" si="304"/>
        <v>0</v>
      </c>
      <c r="AI135" s="80">
        <f t="shared" si="304"/>
        <v>0</v>
      </c>
      <c r="AJ135" s="80">
        <f t="shared" si="304"/>
        <v>0</v>
      </c>
      <c r="AK135" s="80">
        <f t="shared" si="304"/>
        <v>0</v>
      </c>
      <c r="AL135" s="80">
        <f t="shared" si="304"/>
        <v>0</v>
      </c>
      <c r="AM135" s="80">
        <f t="shared" si="304"/>
        <v>0</v>
      </c>
      <c r="AN135" s="80">
        <f t="shared" si="304"/>
        <v>0</v>
      </c>
      <c r="AO135" s="80">
        <f t="shared" ref="AO135:AX144" si="305">(INDEX(_Inf_Data,MATCH($E135,_Inf_Country,0),MATCH(AO$3,_Inf_Day,0))-INDEX(_Inf_Data,MATCH($E135,_Inf_Country,0),MATCH(AO$3-1,_Inf_Day,0))*$C$2
+INDEX(_Inf_Data,MATCH($E135,_Inf_Country,0),MATCH(AO$3-1,_Inf_Day,0))-INDEX(_Inf_Data,MATCH($E135,_Inf_Country,0),MATCH(AO$3-2,_Inf_Day,0))*$C$2
+INDEX(_Inf_Data,MATCH($E135,_Inf_Country,0),MATCH(AO$3-2,_Inf_Day,0))-INDEX(_Inf_Data,MATCH($E135,_Inf_Country,0),MATCH(AO$3-3,_Inf_Day,0))*$C$2
+INDEX(_Inf_Data,MATCH($E135,_Inf_Country,0),MATCH(AO$3-3,_Inf_Day,0))-INDEX(_Inf_Data,MATCH($E135,_Inf_Country,0),MATCH(AO$3-4,_Inf_Day,0))*$C$2
+INDEX(_Inf_Data,MATCH($E135,_Inf_Country,0),MATCH(AO$3-4,_Inf_Day,0))-INDEX(_Inf_Data,MATCH($E135,_Inf_Country,0),MATCH(AO$3-5,_Inf_Day,0))*$C$2)/5</f>
        <v>0</v>
      </c>
      <c r="AP135" s="80">
        <f t="shared" si="305"/>
        <v>0</v>
      </c>
      <c r="AQ135" s="80">
        <f t="shared" si="305"/>
        <v>0</v>
      </c>
      <c r="AR135" s="80">
        <f t="shared" si="305"/>
        <v>0</v>
      </c>
      <c r="AS135" s="80">
        <f t="shared" si="305"/>
        <v>0</v>
      </c>
      <c r="AT135" s="80">
        <f t="shared" si="305"/>
        <v>0</v>
      </c>
      <c r="AU135" s="80">
        <f t="shared" si="305"/>
        <v>0</v>
      </c>
      <c r="AV135" s="80">
        <f t="shared" si="305"/>
        <v>0</v>
      </c>
      <c r="AW135" s="80">
        <f t="shared" si="305"/>
        <v>0</v>
      </c>
      <c r="AX135" s="80">
        <f t="shared" si="305"/>
        <v>0</v>
      </c>
      <c r="AY135" s="80">
        <f t="shared" ref="AY135:BH144" si="306">(INDEX(_Inf_Data,MATCH($E135,_Inf_Country,0),MATCH(AY$3,_Inf_Day,0))-INDEX(_Inf_Data,MATCH($E135,_Inf_Country,0),MATCH(AY$3-1,_Inf_Day,0))*$C$2
+INDEX(_Inf_Data,MATCH($E135,_Inf_Country,0),MATCH(AY$3-1,_Inf_Day,0))-INDEX(_Inf_Data,MATCH($E135,_Inf_Country,0),MATCH(AY$3-2,_Inf_Day,0))*$C$2
+INDEX(_Inf_Data,MATCH($E135,_Inf_Country,0),MATCH(AY$3-2,_Inf_Day,0))-INDEX(_Inf_Data,MATCH($E135,_Inf_Country,0),MATCH(AY$3-3,_Inf_Day,0))*$C$2
+INDEX(_Inf_Data,MATCH($E135,_Inf_Country,0),MATCH(AY$3-3,_Inf_Day,0))-INDEX(_Inf_Data,MATCH($E135,_Inf_Country,0),MATCH(AY$3-4,_Inf_Day,0))*$C$2
+INDEX(_Inf_Data,MATCH($E135,_Inf_Country,0),MATCH(AY$3-4,_Inf_Day,0))-INDEX(_Inf_Data,MATCH($E135,_Inf_Country,0),MATCH(AY$3-5,_Inf_Day,0))*$C$2)/5</f>
        <v>0</v>
      </c>
      <c r="AZ135" s="80">
        <f t="shared" si="306"/>
        <v>0</v>
      </c>
      <c r="BA135" s="80">
        <f t="shared" si="306"/>
        <v>0</v>
      </c>
      <c r="BB135" s="80">
        <f t="shared" si="306"/>
        <v>0</v>
      </c>
      <c r="BC135" s="80">
        <f t="shared" si="306"/>
        <v>0</v>
      </c>
      <c r="BD135" s="80">
        <f t="shared" si="306"/>
        <v>0</v>
      </c>
      <c r="BE135" s="80">
        <f t="shared" si="306"/>
        <v>0</v>
      </c>
      <c r="BF135" s="80">
        <f t="shared" si="306"/>
        <v>0</v>
      </c>
      <c r="BG135" s="80">
        <f t="shared" si="306"/>
        <v>0</v>
      </c>
      <c r="BH135" s="80">
        <f t="shared" si="306"/>
        <v>0.2</v>
      </c>
      <c r="BI135" s="80">
        <f t="shared" ref="BI135:BR144" si="307">(INDEX(_Inf_Data,MATCH($E135,_Inf_Country,0),MATCH(BI$3,_Inf_Day,0))-INDEX(_Inf_Data,MATCH($E135,_Inf_Country,0),MATCH(BI$3-1,_Inf_Day,0))*$C$2
+INDEX(_Inf_Data,MATCH($E135,_Inf_Country,0),MATCH(BI$3-1,_Inf_Day,0))-INDEX(_Inf_Data,MATCH($E135,_Inf_Country,0),MATCH(BI$3-2,_Inf_Day,0))*$C$2
+INDEX(_Inf_Data,MATCH($E135,_Inf_Country,0),MATCH(BI$3-2,_Inf_Day,0))-INDEX(_Inf_Data,MATCH($E135,_Inf_Country,0),MATCH(BI$3-3,_Inf_Day,0))*$C$2
+INDEX(_Inf_Data,MATCH($E135,_Inf_Country,0),MATCH(BI$3-3,_Inf_Day,0))-INDEX(_Inf_Data,MATCH($E135,_Inf_Country,0),MATCH(BI$3-4,_Inf_Day,0))*$C$2
+INDEX(_Inf_Data,MATCH($E135,_Inf_Country,0),MATCH(BI$3-4,_Inf_Day,0))-INDEX(_Inf_Data,MATCH($E135,_Inf_Country,0),MATCH(BI$3-5,_Inf_Day,0))*$C$2)/5</f>
        <v>0.2</v>
      </c>
      <c r="BJ135" s="80">
        <f t="shared" si="307"/>
        <v>0.2</v>
      </c>
      <c r="BK135" s="80">
        <f t="shared" si="307"/>
        <v>0.2</v>
      </c>
      <c r="BL135" s="80">
        <f t="shared" si="307"/>
        <v>0.2</v>
      </c>
      <c r="BM135" s="80">
        <f t="shared" si="307"/>
        <v>0.2</v>
      </c>
      <c r="BN135" s="80">
        <f t="shared" si="307"/>
        <v>0.2</v>
      </c>
      <c r="BO135" s="80">
        <f t="shared" si="307"/>
        <v>0.2</v>
      </c>
      <c r="BP135" s="80">
        <f t="shared" si="307"/>
        <v>0.2</v>
      </c>
      <c r="BQ135" s="80">
        <f t="shared" si="307"/>
        <v>0.2</v>
      </c>
      <c r="BR135" s="80">
        <f t="shared" si="307"/>
        <v>0</v>
      </c>
      <c r="BS135" s="80">
        <f t="shared" ref="BS135:CB144" si="308">(INDEX(_Inf_Data,MATCH($E135,_Inf_Country,0),MATCH(BS$3,_Inf_Day,0))-INDEX(_Inf_Data,MATCH($E135,_Inf_Country,0),MATCH(BS$3-1,_Inf_Day,0))*$C$2
+INDEX(_Inf_Data,MATCH($E135,_Inf_Country,0),MATCH(BS$3-1,_Inf_Day,0))-INDEX(_Inf_Data,MATCH($E135,_Inf_Country,0),MATCH(BS$3-2,_Inf_Day,0))*$C$2
+INDEX(_Inf_Data,MATCH($E135,_Inf_Country,0),MATCH(BS$3-2,_Inf_Day,0))-INDEX(_Inf_Data,MATCH($E135,_Inf_Country,0),MATCH(BS$3-3,_Inf_Day,0))*$C$2
+INDEX(_Inf_Data,MATCH($E135,_Inf_Country,0),MATCH(BS$3-3,_Inf_Day,0))-INDEX(_Inf_Data,MATCH($E135,_Inf_Country,0),MATCH(BS$3-4,_Inf_Day,0))*$C$2
+INDEX(_Inf_Data,MATCH($E135,_Inf_Country,0),MATCH(BS$3-4,_Inf_Day,0))-INDEX(_Inf_Data,MATCH($E135,_Inf_Country,0),MATCH(BS$3-5,_Inf_Day,0))*$C$2)/5</f>
        <v>0.2</v>
      </c>
      <c r="BT135" s="80">
        <f t="shared" si="308"/>
        <v>0.2</v>
      </c>
      <c r="BU135" s="80">
        <f t="shared" si="308"/>
        <v>0.2</v>
      </c>
      <c r="BV135" s="80">
        <f t="shared" si="308"/>
        <v>0.2</v>
      </c>
      <c r="BW135" s="80">
        <f t="shared" si="308"/>
        <v>0.6</v>
      </c>
      <c r="BX135" s="80">
        <f t="shared" si="308"/>
        <v>0.6</v>
      </c>
      <c r="BY135" s="80">
        <f t="shared" si="308"/>
        <v>0.6</v>
      </c>
      <c r="BZ135" s="80">
        <f t="shared" si="308"/>
        <v>0.8</v>
      </c>
      <c r="CA135" s="80">
        <f t="shared" si="308"/>
        <v>0.8</v>
      </c>
      <c r="CB135" s="80">
        <f t="shared" si="308"/>
        <v>0.6</v>
      </c>
      <c r="CC135" s="80">
        <f t="shared" ref="CC135:CL144" si="309">(INDEX(_Inf_Data,MATCH($E135,_Inf_Country,0),MATCH(CC$3,_Inf_Day,0))-INDEX(_Inf_Data,MATCH($E135,_Inf_Country,0),MATCH(CC$3-1,_Inf_Day,0))*$C$2
+INDEX(_Inf_Data,MATCH($E135,_Inf_Country,0),MATCH(CC$3-1,_Inf_Day,0))-INDEX(_Inf_Data,MATCH($E135,_Inf_Country,0),MATCH(CC$3-2,_Inf_Day,0))*$C$2
+INDEX(_Inf_Data,MATCH($E135,_Inf_Country,0),MATCH(CC$3-2,_Inf_Day,0))-INDEX(_Inf_Data,MATCH($E135,_Inf_Country,0),MATCH(CC$3-3,_Inf_Day,0))*$C$2
+INDEX(_Inf_Data,MATCH($E135,_Inf_Country,0),MATCH(CC$3-3,_Inf_Day,0))-INDEX(_Inf_Data,MATCH($E135,_Inf_Country,0),MATCH(CC$3-4,_Inf_Day,0))*$C$2
+INDEX(_Inf_Data,MATCH($E135,_Inf_Country,0),MATCH(CC$3-4,_Inf_Day,0))-INDEX(_Inf_Data,MATCH($E135,_Inf_Country,0),MATCH(CC$3-5,_Inf_Day,0))*$C$2)/5</f>
        <v>0.8</v>
      </c>
      <c r="CD135" s="80">
        <f t="shared" si="309"/>
        <v>0.8</v>
      </c>
      <c r="CE135" s="80">
        <f t="shared" si="309"/>
        <v>1</v>
      </c>
      <c r="CF135" s="80">
        <f t="shared" si="309"/>
        <v>1</v>
      </c>
      <c r="CG135" s="80">
        <f t="shared" si="309"/>
        <v>1.2</v>
      </c>
      <c r="CH135" s="80">
        <f t="shared" si="309"/>
        <v>0.8</v>
      </c>
      <c r="CI135" s="80">
        <f t="shared" si="309"/>
        <v>1</v>
      </c>
      <c r="CJ135" s="80">
        <f t="shared" si="309"/>
        <v>1</v>
      </c>
      <c r="CK135" s="80">
        <f t="shared" si="309"/>
        <v>1.4</v>
      </c>
      <c r="CL135" s="80">
        <f t="shared" si="309"/>
        <v>1</v>
      </c>
      <c r="CM135" s="80">
        <f t="shared" ref="CM135:CV144" si="310">(INDEX(_Inf_Data,MATCH($E135,_Inf_Country,0),MATCH(CM$3,_Inf_Day,0))-INDEX(_Inf_Data,MATCH($E135,_Inf_Country,0),MATCH(CM$3-1,_Inf_Day,0))*$C$2
+INDEX(_Inf_Data,MATCH($E135,_Inf_Country,0),MATCH(CM$3-1,_Inf_Day,0))-INDEX(_Inf_Data,MATCH($E135,_Inf_Country,0),MATCH(CM$3-2,_Inf_Day,0))*$C$2
+INDEX(_Inf_Data,MATCH($E135,_Inf_Country,0),MATCH(CM$3-2,_Inf_Day,0))-INDEX(_Inf_Data,MATCH($E135,_Inf_Country,0),MATCH(CM$3-3,_Inf_Day,0))*$C$2
+INDEX(_Inf_Data,MATCH($E135,_Inf_Country,0),MATCH(CM$3-3,_Inf_Day,0))-INDEX(_Inf_Data,MATCH($E135,_Inf_Country,0),MATCH(CM$3-4,_Inf_Day,0))*$C$2
+INDEX(_Inf_Data,MATCH($E135,_Inf_Country,0),MATCH(CM$3-4,_Inf_Day,0))-INDEX(_Inf_Data,MATCH($E135,_Inf_Country,0),MATCH(CM$3-5,_Inf_Day,0))*$C$2)/5</f>
        <v>3</v>
      </c>
      <c r="CN135" s="80">
        <f t="shared" si="310"/>
        <v>3.4</v>
      </c>
      <c r="CO135" s="80">
        <f t="shared" si="310"/>
        <v>3</v>
      </c>
      <c r="CP135" s="80">
        <f t="shared" si="310"/>
        <v>2.6</v>
      </c>
      <c r="CQ135" s="80">
        <f t="shared" si="310"/>
        <v>2.8</v>
      </c>
      <c r="CR135" s="80">
        <f t="shared" si="310"/>
        <v>7.4</v>
      </c>
      <c r="CS135" s="80">
        <f t="shared" si="310"/>
        <v>6.8</v>
      </c>
      <c r="CT135" s="80">
        <f t="shared" si="310"/>
        <v>15</v>
      </c>
      <c r="CU135" s="80">
        <f t="shared" si="310"/>
        <v>15</v>
      </c>
      <c r="CV135" s="80">
        <f t="shared" si="310"/>
        <v>21.4</v>
      </c>
      <c r="CW135" s="80">
        <f t="shared" ref="CW135:DF144" si="311">(INDEX(_Inf_Data,MATCH($E135,_Inf_Country,0),MATCH(CW$3,_Inf_Day,0))-INDEX(_Inf_Data,MATCH($E135,_Inf_Country,0),MATCH(CW$3-1,_Inf_Day,0))*$C$2
+INDEX(_Inf_Data,MATCH($E135,_Inf_Country,0),MATCH(CW$3-1,_Inf_Day,0))-INDEX(_Inf_Data,MATCH($E135,_Inf_Country,0),MATCH(CW$3-2,_Inf_Day,0))*$C$2
+INDEX(_Inf_Data,MATCH($E135,_Inf_Country,0),MATCH(CW$3-2,_Inf_Day,0))-INDEX(_Inf_Data,MATCH($E135,_Inf_Country,0),MATCH(CW$3-3,_Inf_Day,0))*$C$2
+INDEX(_Inf_Data,MATCH($E135,_Inf_Country,0),MATCH(CW$3-3,_Inf_Day,0))-INDEX(_Inf_Data,MATCH($E135,_Inf_Country,0),MATCH(CW$3-4,_Inf_Day,0))*$C$2
+INDEX(_Inf_Data,MATCH($E135,_Inf_Country,0),MATCH(CW$3-4,_Inf_Day,0))-INDEX(_Inf_Data,MATCH($E135,_Inf_Country,0),MATCH(CW$3-5,_Inf_Day,0))*$C$2)/5</f>
        <v>21.6</v>
      </c>
      <c r="CX135" s="80">
        <f t="shared" si="311"/>
        <v>21.6</v>
      </c>
      <c r="CY135" s="80">
        <f t="shared" si="311"/>
        <v>21.2</v>
      </c>
      <c r="CZ135" s="80">
        <f t="shared" si="311"/>
        <v>26</v>
      </c>
      <c r="DA135" s="80">
        <f t="shared" si="311"/>
        <v>27</v>
      </c>
      <c r="DB135" s="80">
        <f t="shared" si="311"/>
        <v>28.8</v>
      </c>
      <c r="DC135" s="80">
        <f t="shared" si="311"/>
        <v>40.200000000000003</v>
      </c>
      <c r="DD135" s="80">
        <f t="shared" si="311"/>
        <v>45.8</v>
      </c>
      <c r="DE135" s="80">
        <f t="shared" si="311"/>
        <v>59.2</v>
      </c>
      <c r="DF135" s="80">
        <f t="shared" si="311"/>
        <v>63.4</v>
      </c>
      <c r="DG135" s="80">
        <f t="shared" ref="DG135:DP144" si="312">(INDEX(_Inf_Data,MATCH($E135,_Inf_Country,0),MATCH(DG$3,_Inf_Day,0))-INDEX(_Inf_Data,MATCH($E135,_Inf_Country,0),MATCH(DG$3-1,_Inf_Day,0))*$C$2
+INDEX(_Inf_Data,MATCH($E135,_Inf_Country,0),MATCH(DG$3-1,_Inf_Day,0))-INDEX(_Inf_Data,MATCH($E135,_Inf_Country,0),MATCH(DG$3-2,_Inf_Day,0))*$C$2
+INDEX(_Inf_Data,MATCH($E135,_Inf_Country,0),MATCH(DG$3-2,_Inf_Day,0))-INDEX(_Inf_Data,MATCH($E135,_Inf_Country,0),MATCH(DG$3-3,_Inf_Day,0))*$C$2
+INDEX(_Inf_Data,MATCH($E135,_Inf_Country,0),MATCH(DG$3-3,_Inf_Day,0))-INDEX(_Inf_Data,MATCH($E135,_Inf_Country,0),MATCH(DG$3-4,_Inf_Day,0))*$C$2
+INDEX(_Inf_Data,MATCH($E135,_Inf_Country,0),MATCH(DG$3-4,_Inf_Day,0))-INDEX(_Inf_Data,MATCH($E135,_Inf_Country,0),MATCH(DG$3-5,_Inf_Day,0))*$C$2)/5</f>
        <v>54.8</v>
      </c>
      <c r="DH135" s="80">
        <f t="shared" si="312"/>
        <v>60.6</v>
      </c>
      <c r="DI135" s="80">
        <f t="shared" si="312"/>
        <v>67.2</v>
      </c>
      <c r="DJ135" s="80">
        <f t="shared" si="312"/>
        <v>63.8</v>
      </c>
      <c r="DK135" s="80">
        <f t="shared" si="312"/>
        <v>67.599999999999994</v>
      </c>
      <c r="DL135" s="80">
        <f t="shared" si="312"/>
        <v>103.8</v>
      </c>
      <c r="DM135" s="80">
        <f t="shared" si="312"/>
        <v>97.2</v>
      </c>
      <c r="DN135" s="80">
        <f t="shared" si="312"/>
        <v>117.4</v>
      </c>
      <c r="DO135" s="80">
        <f t="shared" si="312"/>
        <v>134.80000000000001</v>
      </c>
      <c r="DP135" s="80">
        <f t="shared" si="312"/>
        <v>146.19999999999999</v>
      </c>
      <c r="DQ135" s="80">
        <f t="shared" ref="DQ135:DZ144" si="313">(INDEX(_Inf_Data,MATCH($E135,_Inf_Country,0),MATCH(DQ$3,_Inf_Day,0))-INDEX(_Inf_Data,MATCH($E135,_Inf_Country,0),MATCH(DQ$3-1,_Inf_Day,0))*$C$2
+INDEX(_Inf_Data,MATCH($E135,_Inf_Country,0),MATCH(DQ$3-1,_Inf_Day,0))-INDEX(_Inf_Data,MATCH($E135,_Inf_Country,0),MATCH(DQ$3-2,_Inf_Day,0))*$C$2
+INDEX(_Inf_Data,MATCH($E135,_Inf_Country,0),MATCH(DQ$3-2,_Inf_Day,0))-INDEX(_Inf_Data,MATCH($E135,_Inf_Country,0),MATCH(DQ$3-3,_Inf_Day,0))*$C$2
+INDEX(_Inf_Data,MATCH($E135,_Inf_Country,0),MATCH(DQ$3-3,_Inf_Day,0))-INDEX(_Inf_Data,MATCH($E135,_Inf_Country,0),MATCH(DQ$3-4,_Inf_Day,0))*$C$2
+INDEX(_Inf_Data,MATCH($E135,_Inf_Country,0),MATCH(DQ$3-4,_Inf_Day,0))-INDEX(_Inf_Data,MATCH($E135,_Inf_Country,0),MATCH(DQ$3-5,_Inf_Day,0))*$C$2)/5</f>
        <v>141.4</v>
      </c>
      <c r="DR135" s="80">
        <f t="shared" si="313"/>
        <v>130.80000000000001</v>
      </c>
      <c r="DS135" s="80">
        <f t="shared" si="313"/>
        <v>119.8</v>
      </c>
      <c r="DT135" s="80">
        <f t="shared" si="313"/>
        <v>152.6</v>
      </c>
      <c r="DU135" s="80">
        <f t="shared" si="313"/>
        <v>125.6</v>
      </c>
      <c r="DV135" s="80">
        <f t="shared" si="313"/>
        <v>154.6</v>
      </c>
      <c r="DW135" s="80">
        <f t="shared" si="313"/>
        <v>182</v>
      </c>
      <c r="DX135" s="80">
        <f t="shared" si="313"/>
        <v>152.80000000000001</v>
      </c>
      <c r="DY135" s="80">
        <f t="shared" si="313"/>
        <v>169.8</v>
      </c>
      <c r="DZ135" s="80">
        <f t="shared" si="313"/>
        <v>217.8</v>
      </c>
      <c r="EA135" s="80">
        <f t="shared" ref="EA135:EJ144" si="314">(INDEX(_Inf_Data,MATCH($E135,_Inf_Country,0),MATCH(EA$3,_Inf_Day,0))-INDEX(_Inf_Data,MATCH($E135,_Inf_Country,0),MATCH(EA$3-1,_Inf_Day,0))*$C$2
+INDEX(_Inf_Data,MATCH($E135,_Inf_Country,0),MATCH(EA$3-1,_Inf_Day,0))-INDEX(_Inf_Data,MATCH($E135,_Inf_Country,0),MATCH(EA$3-2,_Inf_Day,0))*$C$2
+INDEX(_Inf_Data,MATCH($E135,_Inf_Country,0),MATCH(EA$3-2,_Inf_Day,0))-INDEX(_Inf_Data,MATCH($E135,_Inf_Country,0),MATCH(EA$3-3,_Inf_Day,0))*$C$2
+INDEX(_Inf_Data,MATCH($E135,_Inf_Country,0),MATCH(EA$3-3,_Inf_Day,0))-INDEX(_Inf_Data,MATCH($E135,_Inf_Country,0),MATCH(EA$3-4,_Inf_Day,0))*$C$2
+INDEX(_Inf_Data,MATCH($E135,_Inf_Country,0),MATCH(EA$3-4,_Inf_Day,0))-INDEX(_Inf_Data,MATCH($E135,_Inf_Country,0),MATCH(EA$3-5,_Inf_Day,0))*$C$2)/5</f>
        <v>207.4</v>
      </c>
      <c r="EB135" s="80">
        <f t="shared" si="314"/>
        <v>218.4</v>
      </c>
      <c r="EC135" s="80">
        <f t="shared" si="314"/>
        <v>249.6</v>
      </c>
      <c r="ED135" s="80">
        <f t="shared" si="314"/>
        <v>167.6</v>
      </c>
      <c r="EE135" s="80">
        <f t="shared" si="314"/>
        <v>193.6</v>
      </c>
      <c r="EF135" s="80">
        <f t="shared" si="314"/>
        <v>143.6</v>
      </c>
      <c r="EG135" s="80">
        <f t="shared" si="314"/>
        <v>140.19999999999999</v>
      </c>
      <c r="EH135" s="80">
        <f t="shared" si="314"/>
        <v>164.8</v>
      </c>
      <c r="EI135" s="80">
        <f t="shared" si="314"/>
        <v>210</v>
      </c>
      <c r="EJ135" s="80">
        <f t="shared" si="314"/>
        <v>165.4</v>
      </c>
      <c r="EK135" s="80">
        <f t="shared" ref="EK135:EU144" si="315">(INDEX(_Inf_Data,MATCH($E135,_Inf_Country,0),MATCH(EK$3,_Inf_Day,0))-INDEX(_Inf_Data,MATCH($E135,_Inf_Country,0),MATCH(EK$3-1,_Inf_Day,0))*$C$2
+INDEX(_Inf_Data,MATCH($E135,_Inf_Country,0),MATCH(EK$3-1,_Inf_Day,0))-INDEX(_Inf_Data,MATCH($E135,_Inf_Country,0),MATCH(EK$3-2,_Inf_Day,0))*$C$2
+INDEX(_Inf_Data,MATCH($E135,_Inf_Country,0),MATCH(EK$3-2,_Inf_Day,0))-INDEX(_Inf_Data,MATCH($E135,_Inf_Country,0),MATCH(EK$3-3,_Inf_Day,0))*$C$2
+INDEX(_Inf_Data,MATCH($E135,_Inf_Country,0),MATCH(EK$3-3,_Inf_Day,0))-INDEX(_Inf_Data,MATCH($E135,_Inf_Country,0),MATCH(EK$3-4,_Inf_Day,0))*$C$2
+INDEX(_Inf_Data,MATCH($E135,_Inf_Country,0),MATCH(EK$3-4,_Inf_Day,0))-INDEX(_Inf_Data,MATCH($E135,_Inf_Country,0),MATCH(EK$3-5,_Inf_Day,0))*$C$2)/5</f>
        <v>192.8</v>
      </c>
      <c r="EL135" s="80">
        <f t="shared" si="315"/>
        <v>195.6</v>
      </c>
      <c r="EM135" s="80">
        <f t="shared" si="315"/>
        <v>182.8</v>
      </c>
      <c r="EN135" s="80">
        <f t="shared" si="315"/>
        <v>167.8</v>
      </c>
      <c r="EO135" s="80" t="e">
        <f t="shared" si="315"/>
        <v>#N/A</v>
      </c>
      <c r="EP135" s="80" t="e">
        <f t="shared" si="315"/>
        <v>#N/A</v>
      </c>
      <c r="EQ135" s="80" t="e">
        <f t="shared" si="315"/>
        <v>#N/A</v>
      </c>
      <c r="ER135" s="80" t="e">
        <f t="shared" si="315"/>
        <v>#N/A</v>
      </c>
      <c r="ES135" s="80" t="e">
        <f t="shared" si="315"/>
        <v>#N/A</v>
      </c>
      <c r="ET135" s="80" t="e">
        <f t="shared" si="315"/>
        <v>#N/A</v>
      </c>
      <c r="EU135" s="80" t="e">
        <f t="shared" si="315"/>
        <v>#N/A</v>
      </c>
      <c r="EV135">
        <v>1</v>
      </c>
      <c r="EX135" s="10">
        <f t="shared" ref="EX135:FD144" ca="1" si="316">HLOOKUP(TODAY()-EX$3,$B$3:$EU$253,ROW()-2)</f>
        <v>164.8</v>
      </c>
      <c r="EY135" s="10">
        <f t="shared" ca="1" si="316"/>
        <v>210</v>
      </c>
      <c r="EZ135" s="10">
        <f t="shared" ca="1" si="316"/>
        <v>165.4</v>
      </c>
      <c r="FA135" s="10">
        <f t="shared" ca="1" si="316"/>
        <v>192.8</v>
      </c>
      <c r="FB135" s="10">
        <f t="shared" ca="1" si="316"/>
        <v>195.6</v>
      </c>
      <c r="FC135" s="10">
        <f t="shared" ca="1" si="316"/>
        <v>182.8</v>
      </c>
      <c r="FD135" s="10">
        <f t="shared" ca="1" si="316"/>
        <v>167.8</v>
      </c>
      <c r="FE135" s="10">
        <f t="shared" ca="1" si="260"/>
        <v>182.74285714285716</v>
      </c>
      <c r="FF135" s="10" t="b">
        <f ca="1">FD135=FG135</f>
        <v>0</v>
      </c>
      <c r="FG135" s="10">
        <f t="array" ref="FG135">MAX(IF(ISNA(K135:EU135),"",K135:EU135))</f>
        <v>249.6</v>
      </c>
      <c r="FH135" s="52">
        <f t="shared" ca="1" si="261"/>
        <v>0.73214285714285721</v>
      </c>
      <c r="FI135" t="str">
        <f t="shared" si="262"/>
        <v>Africa</v>
      </c>
      <c r="FJ135" t="str">
        <f t="shared" si="263"/>
        <v>Sudan</v>
      </c>
      <c r="FK135" s="10">
        <f t="shared" si="264"/>
        <v>249.6</v>
      </c>
      <c r="FL135" s="10">
        <f t="shared" ca="1" si="265"/>
        <v>5865</v>
      </c>
      <c r="FM135" s="10">
        <f t="shared" ca="1" si="266"/>
        <v>0</v>
      </c>
      <c r="FN135" s="10">
        <f t="shared" ca="1" si="267"/>
        <v>0</v>
      </c>
      <c r="FO135" s="10">
        <f t="shared" ca="1" si="268"/>
        <v>0</v>
      </c>
      <c r="FP135" s="10">
        <f t="shared" ca="1" si="269"/>
        <v>38300000</v>
      </c>
      <c r="FQ135" s="10">
        <f t="shared" ca="1" si="270"/>
        <v>0</v>
      </c>
    </row>
    <row r="136" spans="1:173" ht="30" customHeight="1" x14ac:dyDescent="0.25">
      <c r="A136" s="81">
        <f>VLOOKUP(E136,Countries!$D$5:$F$254,3,FALSE)</f>
        <v>1300000</v>
      </c>
      <c r="B136" s="86">
        <f t="shared" ca="1" si="255"/>
        <v>0.87883111694537974</v>
      </c>
      <c r="C136" s="80" t="str">
        <f>VLOOKUP(E136,Countries!$D$5:$E$254,2,FALSE)</f>
        <v>Asia</v>
      </c>
      <c r="D136" s="80" t="str">
        <f>VLOOKUP(E136,Countries!$D$5:$G$254,4,FALSE)</f>
        <v>MiEast</v>
      </c>
      <c r="E136" s="80" t="str">
        <f>Infections!A16</f>
        <v>Bahrain</v>
      </c>
      <c r="F136" s="81">
        <f t="shared" ca="1" si="256"/>
        <v>13835</v>
      </c>
      <c r="G136" s="81">
        <f t="shared" ca="1" si="257"/>
        <v>439.94285714285712</v>
      </c>
      <c r="H136" s="100" t="str">
        <f t="shared" si="301"/>
        <v>Bahrain</v>
      </c>
      <c r="I136" s="80">
        <f t="shared" si="258"/>
        <v>0</v>
      </c>
      <c r="J136" s="80">
        <f t="shared" si="259"/>
        <v>0</v>
      </c>
      <c r="K136" s="80" t="e">
        <f t="shared" si="302"/>
        <v>#N/A</v>
      </c>
      <c r="L136" s="80" t="e">
        <f t="shared" si="302"/>
        <v>#N/A</v>
      </c>
      <c r="M136" s="80" t="e">
        <f t="shared" si="302"/>
        <v>#N/A</v>
      </c>
      <c r="N136" s="80">
        <f t="shared" si="302"/>
        <v>0</v>
      </c>
      <c r="O136" s="80">
        <f t="shared" si="302"/>
        <v>0</v>
      </c>
      <c r="P136" s="80">
        <f t="shared" si="302"/>
        <v>0</v>
      </c>
      <c r="Q136" s="80">
        <f t="shared" si="302"/>
        <v>0</v>
      </c>
      <c r="R136" s="80">
        <f t="shared" si="302"/>
        <v>0</v>
      </c>
      <c r="S136" s="80">
        <f t="shared" si="302"/>
        <v>0</v>
      </c>
      <c r="T136" s="80">
        <f t="shared" si="302"/>
        <v>0</v>
      </c>
      <c r="U136" s="80">
        <f t="shared" si="303"/>
        <v>0</v>
      </c>
      <c r="V136" s="80">
        <f t="shared" si="303"/>
        <v>0</v>
      </c>
      <c r="W136" s="80">
        <f t="shared" si="303"/>
        <v>0</v>
      </c>
      <c r="X136" s="80">
        <f t="shared" si="303"/>
        <v>0</v>
      </c>
      <c r="Y136" s="80">
        <f t="shared" si="303"/>
        <v>0</v>
      </c>
      <c r="Z136" s="80">
        <f t="shared" si="303"/>
        <v>0</v>
      </c>
      <c r="AA136" s="80">
        <f t="shared" si="303"/>
        <v>0</v>
      </c>
      <c r="AB136" s="80">
        <f t="shared" si="303"/>
        <v>0</v>
      </c>
      <c r="AC136" s="80">
        <f t="shared" si="303"/>
        <v>0</v>
      </c>
      <c r="AD136" s="80">
        <f t="shared" si="303"/>
        <v>0</v>
      </c>
      <c r="AE136" s="80">
        <f t="shared" si="304"/>
        <v>0</v>
      </c>
      <c r="AF136" s="80">
        <f t="shared" si="304"/>
        <v>0</v>
      </c>
      <c r="AG136" s="80">
        <f t="shared" si="304"/>
        <v>0</v>
      </c>
      <c r="AH136" s="80">
        <f t="shared" si="304"/>
        <v>0</v>
      </c>
      <c r="AI136" s="80">
        <f t="shared" si="304"/>
        <v>0</v>
      </c>
      <c r="AJ136" s="80">
        <f t="shared" si="304"/>
        <v>0</v>
      </c>
      <c r="AK136" s="80">
        <f t="shared" si="304"/>
        <v>0</v>
      </c>
      <c r="AL136" s="80">
        <f t="shared" si="304"/>
        <v>0</v>
      </c>
      <c r="AM136" s="80">
        <f t="shared" si="304"/>
        <v>0</v>
      </c>
      <c r="AN136" s="80">
        <f t="shared" si="304"/>
        <v>0</v>
      </c>
      <c r="AO136" s="80">
        <f t="shared" si="305"/>
        <v>0</v>
      </c>
      <c r="AP136" s="80">
        <f t="shared" si="305"/>
        <v>0.2</v>
      </c>
      <c r="AQ136" s="80">
        <f t="shared" si="305"/>
        <v>4.5999999999999996</v>
      </c>
      <c r="AR136" s="80">
        <f t="shared" si="305"/>
        <v>6.6</v>
      </c>
      <c r="AS136" s="80">
        <f t="shared" si="305"/>
        <v>6.6</v>
      </c>
      <c r="AT136" s="80">
        <f t="shared" si="305"/>
        <v>7.2</v>
      </c>
      <c r="AU136" s="80">
        <f t="shared" si="305"/>
        <v>8</v>
      </c>
      <c r="AV136" s="80">
        <f t="shared" si="305"/>
        <v>4.8</v>
      </c>
      <c r="AW136" s="80">
        <f t="shared" si="305"/>
        <v>3.2</v>
      </c>
      <c r="AX136" s="80">
        <f t="shared" si="305"/>
        <v>3.2</v>
      </c>
      <c r="AY136" s="80">
        <f t="shared" si="306"/>
        <v>3.2</v>
      </c>
      <c r="AZ136" s="80">
        <f t="shared" si="306"/>
        <v>2.8</v>
      </c>
      <c r="BA136" s="80">
        <f t="shared" si="306"/>
        <v>2.6</v>
      </c>
      <c r="BB136" s="80">
        <f t="shared" si="306"/>
        <v>7.2</v>
      </c>
      <c r="BC136" s="80">
        <f t="shared" si="306"/>
        <v>7.2</v>
      </c>
      <c r="BD136" s="80">
        <f t="shared" si="306"/>
        <v>8.6</v>
      </c>
      <c r="BE136" s="80">
        <f t="shared" si="306"/>
        <v>11</v>
      </c>
      <c r="BF136" s="80">
        <f t="shared" si="306"/>
        <v>27</v>
      </c>
      <c r="BG136" s="80">
        <f t="shared" si="306"/>
        <v>22</v>
      </c>
      <c r="BH136" s="80">
        <f t="shared" si="306"/>
        <v>22</v>
      </c>
      <c r="BI136" s="80">
        <f t="shared" si="307"/>
        <v>23</v>
      </c>
      <c r="BJ136" s="80">
        <f t="shared" si="307"/>
        <v>20.8</v>
      </c>
      <c r="BK136" s="80">
        <f t="shared" si="307"/>
        <v>3.8</v>
      </c>
      <c r="BL136" s="80">
        <f t="shared" si="307"/>
        <v>6.6</v>
      </c>
      <c r="BM136" s="80">
        <f t="shared" si="307"/>
        <v>12.2</v>
      </c>
      <c r="BN136" s="80">
        <f t="shared" si="307"/>
        <v>13.6</v>
      </c>
      <c r="BO136" s="80">
        <f t="shared" si="307"/>
        <v>14.2</v>
      </c>
      <c r="BP136" s="80">
        <f t="shared" si="307"/>
        <v>18.2</v>
      </c>
      <c r="BQ136" s="80">
        <f t="shared" si="307"/>
        <v>21.2</v>
      </c>
      <c r="BR136" s="80">
        <f t="shared" si="307"/>
        <v>24.2</v>
      </c>
      <c r="BS136" s="80">
        <f t="shared" si="308"/>
        <v>22.8</v>
      </c>
      <c r="BT136" s="80">
        <f t="shared" si="308"/>
        <v>26.8</v>
      </c>
      <c r="BU136" s="80">
        <f t="shared" si="308"/>
        <v>30.6</v>
      </c>
      <c r="BV136" s="80">
        <f t="shared" si="308"/>
        <v>26.4</v>
      </c>
      <c r="BW136" s="80">
        <f t="shared" si="308"/>
        <v>19.8</v>
      </c>
      <c r="BX136" s="80">
        <f t="shared" si="308"/>
        <v>21.4</v>
      </c>
      <c r="BY136" s="80">
        <f t="shared" si="308"/>
        <v>19.2</v>
      </c>
      <c r="BZ136" s="80">
        <f t="shared" si="308"/>
        <v>21.8</v>
      </c>
      <c r="CA136" s="80">
        <f t="shared" si="308"/>
        <v>20.6</v>
      </c>
      <c r="CB136" s="80">
        <f t="shared" si="308"/>
        <v>33.4</v>
      </c>
      <c r="CC136" s="80">
        <f t="shared" si="309"/>
        <v>34.6</v>
      </c>
      <c r="CD136" s="80">
        <f t="shared" si="309"/>
        <v>34.6</v>
      </c>
      <c r="CE136" s="80">
        <f t="shared" si="309"/>
        <v>26.6</v>
      </c>
      <c r="CF136" s="80">
        <f t="shared" si="309"/>
        <v>37.4</v>
      </c>
      <c r="CG136" s="80">
        <f t="shared" si="309"/>
        <v>33.6</v>
      </c>
      <c r="CH136" s="80">
        <f t="shared" si="309"/>
        <v>30.2</v>
      </c>
      <c r="CI136" s="80">
        <f t="shared" si="309"/>
        <v>39.799999999999997</v>
      </c>
      <c r="CJ136" s="80">
        <f t="shared" si="309"/>
        <v>45</v>
      </c>
      <c r="CK136" s="80">
        <f t="shared" si="309"/>
        <v>56.8</v>
      </c>
      <c r="CL136" s="80">
        <f t="shared" si="309"/>
        <v>65</v>
      </c>
      <c r="CM136" s="80">
        <f t="shared" si="310"/>
        <v>107.6</v>
      </c>
      <c r="CN136" s="80">
        <f t="shared" si="310"/>
        <v>128.19999999999999</v>
      </c>
      <c r="CO136" s="80">
        <f t="shared" si="310"/>
        <v>149.19999999999999</v>
      </c>
      <c r="CP136" s="80">
        <f t="shared" si="310"/>
        <v>132</v>
      </c>
      <c r="CQ136" s="80">
        <f t="shared" si="310"/>
        <v>120.8</v>
      </c>
      <c r="CR136" s="80">
        <f t="shared" si="310"/>
        <v>82.4</v>
      </c>
      <c r="CS136" s="80">
        <f t="shared" si="310"/>
        <v>70.599999999999994</v>
      </c>
      <c r="CT136" s="80">
        <f t="shared" si="310"/>
        <v>47.2</v>
      </c>
      <c r="CU136" s="80">
        <f t="shared" si="310"/>
        <v>54.6</v>
      </c>
      <c r="CV136" s="80">
        <f t="shared" si="310"/>
        <v>57.4</v>
      </c>
      <c r="CW136" s="80">
        <f t="shared" si="311"/>
        <v>88.8</v>
      </c>
      <c r="CX136" s="80">
        <f t="shared" si="311"/>
        <v>127.4</v>
      </c>
      <c r="CY136" s="80">
        <f t="shared" si="311"/>
        <v>136.19999999999999</v>
      </c>
      <c r="CZ136" s="80">
        <f t="shared" si="311"/>
        <v>134.80000000000001</v>
      </c>
      <c r="DA136" s="80">
        <f t="shared" si="311"/>
        <v>139.19999999999999</v>
      </c>
      <c r="DB136" s="80">
        <f t="shared" si="311"/>
        <v>118.8</v>
      </c>
      <c r="DC136" s="80">
        <f t="shared" si="311"/>
        <v>80.599999999999994</v>
      </c>
      <c r="DD136" s="80">
        <f t="shared" si="311"/>
        <v>90.4</v>
      </c>
      <c r="DE136" s="80">
        <f t="shared" si="311"/>
        <v>104.6</v>
      </c>
      <c r="DF136" s="80">
        <f t="shared" si="311"/>
        <v>112.2</v>
      </c>
      <c r="DG136" s="80">
        <f t="shared" si="312"/>
        <v>114.4</v>
      </c>
      <c r="DH136" s="80">
        <f t="shared" si="312"/>
        <v>122.4</v>
      </c>
      <c r="DI136" s="80">
        <f t="shared" si="312"/>
        <v>136</v>
      </c>
      <c r="DJ136" s="80">
        <f t="shared" si="312"/>
        <v>152.80000000000001</v>
      </c>
      <c r="DK136" s="80">
        <f t="shared" si="312"/>
        <v>183</v>
      </c>
      <c r="DL136" s="80">
        <f t="shared" si="312"/>
        <v>212.2</v>
      </c>
      <c r="DM136" s="80">
        <f t="shared" si="312"/>
        <v>248.2</v>
      </c>
      <c r="DN136" s="80">
        <f t="shared" si="312"/>
        <v>244.2</v>
      </c>
      <c r="DO136" s="80">
        <f t="shared" si="312"/>
        <v>260.39999999999998</v>
      </c>
      <c r="DP136" s="80">
        <f t="shared" si="312"/>
        <v>266.39999999999998</v>
      </c>
      <c r="DQ136" s="80">
        <f t="shared" si="313"/>
        <v>274.39999999999998</v>
      </c>
      <c r="DR136" s="80">
        <f t="shared" si="313"/>
        <v>284.8</v>
      </c>
      <c r="DS136" s="80">
        <f t="shared" si="313"/>
        <v>328.4</v>
      </c>
      <c r="DT136" s="80">
        <f t="shared" si="313"/>
        <v>302.2</v>
      </c>
      <c r="DU136" s="80">
        <f t="shared" si="313"/>
        <v>285</v>
      </c>
      <c r="DV136" s="80">
        <f t="shared" si="313"/>
        <v>273.60000000000002</v>
      </c>
      <c r="DW136" s="80">
        <f t="shared" si="313"/>
        <v>266.8</v>
      </c>
      <c r="DX136" s="80">
        <f t="shared" si="313"/>
        <v>261</v>
      </c>
      <c r="DY136" s="80">
        <f t="shared" si="313"/>
        <v>285.39999999999998</v>
      </c>
      <c r="DZ136" s="80">
        <f t="shared" si="313"/>
        <v>291.60000000000002</v>
      </c>
      <c r="EA136" s="80">
        <f t="shared" si="314"/>
        <v>323.60000000000002</v>
      </c>
      <c r="EB136" s="80">
        <f t="shared" si="314"/>
        <v>321.2</v>
      </c>
      <c r="EC136" s="80">
        <f t="shared" si="314"/>
        <v>256.60000000000002</v>
      </c>
      <c r="ED136" s="80">
        <f t="shared" si="314"/>
        <v>238.4</v>
      </c>
      <c r="EE136" s="80">
        <f t="shared" si="314"/>
        <v>255.6</v>
      </c>
      <c r="EF136" s="80">
        <f t="shared" si="314"/>
        <v>250</v>
      </c>
      <c r="EG136" s="80">
        <f t="shared" si="314"/>
        <v>262.2</v>
      </c>
      <c r="EH136" s="80">
        <f t="shared" si="314"/>
        <v>324.39999999999998</v>
      </c>
      <c r="EI136" s="80">
        <f t="shared" si="314"/>
        <v>406.4</v>
      </c>
      <c r="EJ136" s="80">
        <f t="shared" si="314"/>
        <v>435.8</v>
      </c>
      <c r="EK136" s="80">
        <f t="shared" si="315"/>
        <v>451.8</v>
      </c>
      <c r="EL136" s="80">
        <f t="shared" si="315"/>
        <v>473.2</v>
      </c>
      <c r="EM136" s="80">
        <f t="shared" si="315"/>
        <v>500.6</v>
      </c>
      <c r="EN136" s="80">
        <f t="shared" si="315"/>
        <v>487.4</v>
      </c>
      <c r="EO136" s="80" t="e">
        <f t="shared" si="315"/>
        <v>#N/A</v>
      </c>
      <c r="EP136" s="80" t="e">
        <f t="shared" si="315"/>
        <v>#N/A</v>
      </c>
      <c r="EQ136" s="80" t="e">
        <f t="shared" si="315"/>
        <v>#N/A</v>
      </c>
      <c r="ER136" s="80" t="e">
        <f t="shared" si="315"/>
        <v>#N/A</v>
      </c>
      <c r="ES136" s="80" t="e">
        <f t="shared" si="315"/>
        <v>#N/A</v>
      </c>
      <c r="ET136" s="80" t="e">
        <f t="shared" si="315"/>
        <v>#N/A</v>
      </c>
      <c r="EU136" s="80" t="e">
        <f t="shared" si="315"/>
        <v>#N/A</v>
      </c>
      <c r="EV136">
        <v>1</v>
      </c>
      <c r="EX136" s="10">
        <f t="shared" ca="1" si="316"/>
        <v>324.39999999999998</v>
      </c>
      <c r="EY136" s="10">
        <f t="shared" ca="1" si="316"/>
        <v>406.4</v>
      </c>
      <c r="EZ136" s="10">
        <f t="shared" ca="1" si="316"/>
        <v>435.8</v>
      </c>
      <c r="FA136" s="10">
        <f t="shared" ca="1" si="316"/>
        <v>451.8</v>
      </c>
      <c r="FB136" s="10">
        <f t="shared" ca="1" si="316"/>
        <v>473.2</v>
      </c>
      <c r="FC136" s="10">
        <f t="shared" ca="1" si="316"/>
        <v>500.6</v>
      </c>
      <c r="FD136" s="10">
        <f t="shared" ca="1" si="316"/>
        <v>487.4</v>
      </c>
      <c r="FE136" s="10">
        <f t="shared" ca="1" si="260"/>
        <v>439.94285714285712</v>
      </c>
      <c r="FF136" s="10" t="b">
        <f ca="1">MAX(EX136:FD136)=FG136</f>
        <v>1</v>
      </c>
      <c r="FG136" s="10">
        <f t="array" ref="FG136">MAX(IF(ISNA(K136:EU136),"",K136:EU136))</f>
        <v>500.6</v>
      </c>
      <c r="FH136" s="52">
        <f t="shared" ca="1" si="261"/>
        <v>0.87883111694537974</v>
      </c>
      <c r="FI136" t="str">
        <f t="shared" si="262"/>
        <v>Asia</v>
      </c>
      <c r="FJ136" t="str">
        <f t="shared" si="263"/>
        <v>Bahrain</v>
      </c>
      <c r="FK136" s="10">
        <f t="shared" si="264"/>
        <v>500.6</v>
      </c>
      <c r="FL136" s="10">
        <f t="shared" ca="1" si="265"/>
        <v>13835</v>
      </c>
      <c r="FM136" s="10">
        <f t="shared" ca="1" si="266"/>
        <v>0</v>
      </c>
      <c r="FN136" s="10">
        <f t="shared" ca="1" si="267"/>
        <v>0</v>
      </c>
      <c r="FO136" s="10">
        <f t="shared" ca="1" si="268"/>
        <v>0</v>
      </c>
      <c r="FP136" s="10">
        <f t="shared" ca="1" si="269"/>
        <v>0</v>
      </c>
      <c r="FQ136" s="10">
        <f t="shared" ca="1" si="270"/>
        <v>1300000</v>
      </c>
    </row>
    <row r="137" spans="1:173" ht="30" hidden="1" customHeight="1" x14ac:dyDescent="0.25">
      <c r="A137" s="81">
        <f>VLOOKUP(E137,Countries!$D$5:$F$254,3,FALSE)</f>
        <v>180400000</v>
      </c>
      <c r="B137" s="86">
        <f t="shared" ca="1" si="255"/>
        <v>0.76208315554237693</v>
      </c>
      <c r="C137" s="80" t="str">
        <f>VLOOKUP(E137,Countries!$D$5:$E$254,2,FALSE)</f>
        <v>Asia</v>
      </c>
      <c r="D137" s="80" t="str">
        <f>VLOOKUP(E137,Countries!$D$5:$G$254,4,FALSE)</f>
        <v>CeAsia</v>
      </c>
      <c r="E137" s="80" t="str">
        <f>Infections!A132</f>
        <v>Pakistan</v>
      </c>
      <c r="F137" s="81">
        <f t="shared" ca="1" si="256"/>
        <v>89249</v>
      </c>
      <c r="G137" s="81">
        <f t="shared" ca="1" si="257"/>
        <v>3010.6857142857143</v>
      </c>
      <c r="H137" s="100" t="str">
        <f t="shared" si="301"/>
        <v>Pakistan</v>
      </c>
      <c r="I137" s="80">
        <f t="shared" si="258"/>
        <v>0</v>
      </c>
      <c r="J137" s="80">
        <f t="shared" si="259"/>
        <v>0</v>
      </c>
      <c r="K137" s="80" t="e">
        <f t="shared" si="302"/>
        <v>#N/A</v>
      </c>
      <c r="L137" s="80" t="e">
        <f t="shared" si="302"/>
        <v>#N/A</v>
      </c>
      <c r="M137" s="80" t="e">
        <f t="shared" si="302"/>
        <v>#N/A</v>
      </c>
      <c r="N137" s="80">
        <f t="shared" si="302"/>
        <v>0</v>
      </c>
      <c r="O137" s="80">
        <f t="shared" si="302"/>
        <v>0</v>
      </c>
      <c r="P137" s="80">
        <f t="shared" si="302"/>
        <v>0</v>
      </c>
      <c r="Q137" s="80">
        <f t="shared" si="302"/>
        <v>0</v>
      </c>
      <c r="R137" s="80">
        <f t="shared" si="302"/>
        <v>0</v>
      </c>
      <c r="S137" s="80">
        <f t="shared" si="302"/>
        <v>0</v>
      </c>
      <c r="T137" s="80">
        <f t="shared" si="302"/>
        <v>0</v>
      </c>
      <c r="U137" s="80">
        <f t="shared" si="303"/>
        <v>0</v>
      </c>
      <c r="V137" s="80">
        <f t="shared" si="303"/>
        <v>0</v>
      </c>
      <c r="W137" s="80">
        <f t="shared" si="303"/>
        <v>0</v>
      </c>
      <c r="X137" s="80">
        <f t="shared" si="303"/>
        <v>0</v>
      </c>
      <c r="Y137" s="80">
        <f t="shared" si="303"/>
        <v>0</v>
      </c>
      <c r="Z137" s="80">
        <f t="shared" si="303"/>
        <v>0</v>
      </c>
      <c r="AA137" s="80">
        <f t="shared" si="303"/>
        <v>0</v>
      </c>
      <c r="AB137" s="80">
        <f t="shared" si="303"/>
        <v>0</v>
      </c>
      <c r="AC137" s="80">
        <f t="shared" si="303"/>
        <v>0</v>
      </c>
      <c r="AD137" s="80">
        <f t="shared" si="303"/>
        <v>0</v>
      </c>
      <c r="AE137" s="80">
        <f t="shared" si="304"/>
        <v>0</v>
      </c>
      <c r="AF137" s="80">
        <f t="shared" si="304"/>
        <v>0</v>
      </c>
      <c r="AG137" s="80">
        <f t="shared" si="304"/>
        <v>0</v>
      </c>
      <c r="AH137" s="80">
        <f t="shared" si="304"/>
        <v>0</v>
      </c>
      <c r="AI137" s="80">
        <f t="shared" si="304"/>
        <v>0</v>
      </c>
      <c r="AJ137" s="80">
        <f t="shared" si="304"/>
        <v>0</v>
      </c>
      <c r="AK137" s="80">
        <f t="shared" si="304"/>
        <v>0</v>
      </c>
      <c r="AL137" s="80">
        <f t="shared" si="304"/>
        <v>0</v>
      </c>
      <c r="AM137" s="80">
        <f t="shared" si="304"/>
        <v>0</v>
      </c>
      <c r="AN137" s="80">
        <f t="shared" si="304"/>
        <v>0</v>
      </c>
      <c r="AO137" s="80">
        <f t="shared" si="305"/>
        <v>0</v>
      </c>
      <c r="AP137" s="80">
        <f t="shared" si="305"/>
        <v>0</v>
      </c>
      <c r="AQ137" s="80">
        <f t="shared" si="305"/>
        <v>0</v>
      </c>
      <c r="AR137" s="80">
        <f t="shared" si="305"/>
        <v>0.4</v>
      </c>
      <c r="AS137" s="80">
        <f t="shared" si="305"/>
        <v>0.4</v>
      </c>
      <c r="AT137" s="80">
        <f t="shared" si="305"/>
        <v>0.4</v>
      </c>
      <c r="AU137" s="80">
        <f t="shared" si="305"/>
        <v>0.8</v>
      </c>
      <c r="AV137" s="80">
        <f t="shared" si="305"/>
        <v>0.8</v>
      </c>
      <c r="AW137" s="80">
        <f t="shared" si="305"/>
        <v>0.4</v>
      </c>
      <c r="AX137" s="80">
        <f t="shared" si="305"/>
        <v>0.6</v>
      </c>
      <c r="AY137" s="80">
        <f t="shared" si="306"/>
        <v>0.6</v>
      </c>
      <c r="AZ137" s="80">
        <f t="shared" si="306"/>
        <v>0.2</v>
      </c>
      <c r="BA137" s="80">
        <f t="shared" si="306"/>
        <v>0.4</v>
      </c>
      <c r="BB137" s="80">
        <f t="shared" si="306"/>
        <v>0.4</v>
      </c>
      <c r="BC137" s="80">
        <f t="shared" si="306"/>
        <v>0.2</v>
      </c>
      <c r="BD137" s="80">
        <f t="shared" si="306"/>
        <v>0.2</v>
      </c>
      <c r="BE137" s="80">
        <f t="shared" si="306"/>
        <v>2.2000000000000002</v>
      </c>
      <c r="BF137" s="80">
        <f t="shared" si="306"/>
        <v>2.6</v>
      </c>
      <c r="BG137" s="80">
        <f t="shared" si="306"/>
        <v>2.8</v>
      </c>
      <c r="BH137" s="80">
        <f t="shared" si="306"/>
        <v>4.4000000000000004</v>
      </c>
      <c r="BI137" s="80">
        <f t="shared" si="307"/>
        <v>5</v>
      </c>
      <c r="BJ137" s="80">
        <f t="shared" si="307"/>
        <v>7.4</v>
      </c>
      <c r="BK137" s="80">
        <f t="shared" si="307"/>
        <v>23.4</v>
      </c>
      <c r="BL137" s="80">
        <f t="shared" si="307"/>
        <v>43.2</v>
      </c>
      <c r="BM137" s="80">
        <f t="shared" si="307"/>
        <v>54.2</v>
      </c>
      <c r="BN137" s="80">
        <f t="shared" si="307"/>
        <v>84.6</v>
      </c>
      <c r="BO137" s="80">
        <f t="shared" si="307"/>
        <v>89.6</v>
      </c>
      <c r="BP137" s="80">
        <f t="shared" si="307"/>
        <v>118.8</v>
      </c>
      <c r="BQ137" s="80">
        <f t="shared" si="307"/>
        <v>108</v>
      </c>
      <c r="BR137" s="80">
        <f t="shared" si="307"/>
        <v>115.2</v>
      </c>
      <c r="BS137" s="80">
        <f t="shared" si="308"/>
        <v>103.6</v>
      </c>
      <c r="BT137" s="80">
        <f t="shared" si="308"/>
        <v>112.4</v>
      </c>
      <c r="BU137" s="80">
        <f t="shared" si="308"/>
        <v>94.2</v>
      </c>
      <c r="BV137" s="80">
        <f t="shared" si="308"/>
        <v>119.4</v>
      </c>
      <c r="BW137" s="80">
        <f t="shared" si="308"/>
        <v>124</v>
      </c>
      <c r="BX137" s="80">
        <f t="shared" si="308"/>
        <v>125</v>
      </c>
      <c r="BY137" s="80">
        <f t="shared" si="308"/>
        <v>130.80000000000001</v>
      </c>
      <c r="BZ137" s="80">
        <f t="shared" si="308"/>
        <v>147.4</v>
      </c>
      <c r="CA137" s="80">
        <f t="shared" si="308"/>
        <v>149</v>
      </c>
      <c r="CB137" s="80">
        <f t="shared" si="308"/>
        <v>185.2</v>
      </c>
      <c r="CC137" s="80">
        <f t="shared" si="309"/>
        <v>217.8</v>
      </c>
      <c r="CD137" s="80">
        <f t="shared" si="309"/>
        <v>220.2</v>
      </c>
      <c r="CE137" s="80">
        <f t="shared" si="309"/>
        <v>243.8</v>
      </c>
      <c r="CF137" s="80">
        <f t="shared" si="309"/>
        <v>329.6</v>
      </c>
      <c r="CG137" s="80">
        <f t="shared" si="309"/>
        <v>322.8</v>
      </c>
      <c r="CH137" s="80">
        <f t="shared" si="309"/>
        <v>315.39999999999998</v>
      </c>
      <c r="CI137" s="80">
        <f t="shared" si="309"/>
        <v>334.2</v>
      </c>
      <c r="CJ137" s="80">
        <f t="shared" si="309"/>
        <v>307.60000000000002</v>
      </c>
      <c r="CK137" s="80">
        <f t="shared" si="309"/>
        <v>249</v>
      </c>
      <c r="CL137" s="80">
        <f t="shared" si="309"/>
        <v>239</v>
      </c>
      <c r="CM137" s="80">
        <f t="shared" si="310"/>
        <v>246.6</v>
      </c>
      <c r="CN137" s="80">
        <f t="shared" si="310"/>
        <v>269.60000000000002</v>
      </c>
      <c r="CO137" s="80">
        <f t="shared" si="310"/>
        <v>337.6</v>
      </c>
      <c r="CP137" s="80">
        <f t="shared" si="310"/>
        <v>381.6</v>
      </c>
      <c r="CQ137" s="80">
        <f t="shared" si="310"/>
        <v>359</v>
      </c>
      <c r="CR137" s="80">
        <f t="shared" si="310"/>
        <v>428.4</v>
      </c>
      <c r="CS137" s="80">
        <f t="shared" si="310"/>
        <v>502.2</v>
      </c>
      <c r="CT137" s="80">
        <f t="shared" si="310"/>
        <v>407</v>
      </c>
      <c r="CU137" s="80">
        <f t="shared" si="310"/>
        <v>529.20000000000005</v>
      </c>
      <c r="CV137" s="80">
        <f t="shared" si="310"/>
        <v>610.20000000000005</v>
      </c>
      <c r="CW137" s="80">
        <f t="shared" si="311"/>
        <v>703.4</v>
      </c>
      <c r="CX137" s="80">
        <f t="shared" si="311"/>
        <v>718.4</v>
      </c>
      <c r="CY137" s="80">
        <f t="shared" si="311"/>
        <v>861</v>
      </c>
      <c r="CZ137" s="80">
        <f t="shared" si="311"/>
        <v>752.6</v>
      </c>
      <c r="DA137" s="80">
        <f t="shared" si="311"/>
        <v>767.8</v>
      </c>
      <c r="DB137" s="80">
        <f t="shared" si="311"/>
        <v>691.4</v>
      </c>
      <c r="DC137" s="80">
        <f t="shared" si="311"/>
        <v>717</v>
      </c>
      <c r="DD137" s="80">
        <f t="shared" si="311"/>
        <v>818.8</v>
      </c>
      <c r="DE137" s="80">
        <f t="shared" si="311"/>
        <v>957.2</v>
      </c>
      <c r="DF137" s="80">
        <f t="shared" si="311"/>
        <v>1037.5999999999999</v>
      </c>
      <c r="DG137" s="80">
        <f t="shared" si="312"/>
        <v>1094.4000000000001</v>
      </c>
      <c r="DH137" s="80">
        <f t="shared" si="312"/>
        <v>1083.2</v>
      </c>
      <c r="DI137" s="80">
        <f t="shared" si="312"/>
        <v>1046.4000000000001</v>
      </c>
      <c r="DJ137" s="80">
        <f t="shared" si="312"/>
        <v>1191.8</v>
      </c>
      <c r="DK137" s="80">
        <f t="shared" si="312"/>
        <v>1108.2</v>
      </c>
      <c r="DL137" s="80">
        <f t="shared" si="312"/>
        <v>1270.2</v>
      </c>
      <c r="DM137" s="80">
        <f t="shared" si="312"/>
        <v>1559</v>
      </c>
      <c r="DN137" s="80">
        <f t="shared" si="312"/>
        <v>1657</v>
      </c>
      <c r="DO137" s="80">
        <f t="shared" si="312"/>
        <v>1601.6</v>
      </c>
      <c r="DP137" s="80">
        <f t="shared" si="312"/>
        <v>1938.4</v>
      </c>
      <c r="DQ137" s="80">
        <f t="shared" si="313"/>
        <v>1772.6</v>
      </c>
      <c r="DR137" s="80">
        <f t="shared" si="313"/>
        <v>1410.4</v>
      </c>
      <c r="DS137" s="80">
        <f t="shared" si="313"/>
        <v>1693</v>
      </c>
      <c r="DT137" s="80">
        <f t="shared" si="313"/>
        <v>1343.6</v>
      </c>
      <c r="DU137" s="80">
        <f t="shared" si="313"/>
        <v>1163</v>
      </c>
      <c r="DV137" s="80">
        <f t="shared" si="313"/>
        <v>1365.4</v>
      </c>
      <c r="DW137" s="80">
        <f t="shared" si="313"/>
        <v>1635.6</v>
      </c>
      <c r="DX137" s="80">
        <f t="shared" si="313"/>
        <v>1419.8</v>
      </c>
      <c r="DY137" s="80">
        <f t="shared" si="313"/>
        <v>1858.4</v>
      </c>
      <c r="DZ137" s="80">
        <f t="shared" si="313"/>
        <v>2108.6</v>
      </c>
      <c r="EA137" s="80">
        <f t="shared" si="314"/>
        <v>2062.4</v>
      </c>
      <c r="EB137" s="80">
        <f t="shared" si="314"/>
        <v>2127</v>
      </c>
      <c r="EC137" s="80">
        <f t="shared" si="314"/>
        <v>2090.1999999999998</v>
      </c>
      <c r="ED137" s="80">
        <f t="shared" si="314"/>
        <v>1922.8</v>
      </c>
      <c r="EE137" s="80">
        <f t="shared" si="314"/>
        <v>1691.4</v>
      </c>
      <c r="EF137" s="80">
        <f t="shared" si="314"/>
        <v>1758</v>
      </c>
      <c r="EG137" s="80">
        <f t="shared" si="314"/>
        <v>1885.4</v>
      </c>
      <c r="EH137" s="80">
        <f t="shared" si="314"/>
        <v>2021.6</v>
      </c>
      <c r="EI137" s="80">
        <f t="shared" si="314"/>
        <v>2358.1999999999998</v>
      </c>
      <c r="EJ137" s="80">
        <f t="shared" si="314"/>
        <v>2661.8</v>
      </c>
      <c r="EK137" s="80">
        <f t="shared" si="315"/>
        <v>3034.2</v>
      </c>
      <c r="EL137" s="80">
        <f t="shared" si="315"/>
        <v>3287</v>
      </c>
      <c r="EM137" s="80">
        <f t="shared" si="315"/>
        <v>3761.4</v>
      </c>
      <c r="EN137" s="80">
        <f t="shared" si="315"/>
        <v>3950.6</v>
      </c>
      <c r="EO137" s="80" t="e">
        <f t="shared" si="315"/>
        <v>#N/A</v>
      </c>
      <c r="EP137" s="80" t="e">
        <f t="shared" si="315"/>
        <v>#N/A</v>
      </c>
      <c r="EQ137" s="80" t="e">
        <f t="shared" si="315"/>
        <v>#N/A</v>
      </c>
      <c r="ER137" s="80" t="e">
        <f t="shared" si="315"/>
        <v>#N/A</v>
      </c>
      <c r="ES137" s="80" t="e">
        <f t="shared" si="315"/>
        <v>#N/A</v>
      </c>
      <c r="ET137" s="80" t="e">
        <f t="shared" si="315"/>
        <v>#N/A</v>
      </c>
      <c r="EU137" s="80" t="e">
        <f t="shared" si="315"/>
        <v>#N/A</v>
      </c>
      <c r="EV137">
        <v>1</v>
      </c>
      <c r="EX137" s="10">
        <f t="shared" ca="1" si="316"/>
        <v>2021.6</v>
      </c>
      <c r="EY137" s="10">
        <f t="shared" ca="1" si="316"/>
        <v>2358.1999999999998</v>
      </c>
      <c r="EZ137" s="10">
        <f t="shared" ca="1" si="316"/>
        <v>2661.8</v>
      </c>
      <c r="FA137" s="10">
        <f t="shared" ca="1" si="316"/>
        <v>3034.2</v>
      </c>
      <c r="FB137" s="10">
        <f t="shared" ca="1" si="316"/>
        <v>3287</v>
      </c>
      <c r="FC137" s="10">
        <f t="shared" ca="1" si="316"/>
        <v>3761.4</v>
      </c>
      <c r="FD137" s="10">
        <f t="shared" ca="1" si="316"/>
        <v>3950.6</v>
      </c>
      <c r="FE137" s="10">
        <f t="shared" ca="1" si="260"/>
        <v>3010.6857142857143</v>
      </c>
      <c r="FF137" s="10" t="b">
        <f ca="1">MAX(EX137:FD137)=FG137</f>
        <v>1</v>
      </c>
      <c r="FG137" s="10">
        <f t="array" ref="FG137">MAX(IF(ISNA(K137:EU137),"",K137:EU137))</f>
        <v>3950.6</v>
      </c>
      <c r="FH137" s="52">
        <f t="shared" ca="1" si="261"/>
        <v>0.76208315554237693</v>
      </c>
      <c r="FI137" t="str">
        <f t="shared" si="262"/>
        <v>Asia</v>
      </c>
      <c r="FJ137" t="str">
        <f t="shared" si="263"/>
        <v>Pakistan</v>
      </c>
      <c r="FK137" s="10">
        <f t="shared" si="264"/>
        <v>3950.6</v>
      </c>
      <c r="FL137" s="10">
        <f t="shared" ca="1" si="265"/>
        <v>89249</v>
      </c>
      <c r="FM137" s="10">
        <f t="shared" ca="1" si="266"/>
        <v>0</v>
      </c>
      <c r="FN137" s="10">
        <f t="shared" ca="1" si="267"/>
        <v>0</v>
      </c>
      <c r="FO137" s="10">
        <f t="shared" ca="1" si="268"/>
        <v>0</v>
      </c>
      <c r="FP137" s="10">
        <f t="shared" ca="1" si="269"/>
        <v>0</v>
      </c>
      <c r="FQ137" s="10">
        <f t="shared" ca="1" si="270"/>
        <v>180400000</v>
      </c>
    </row>
    <row r="138" spans="1:173" ht="30" hidden="1" customHeight="1" x14ac:dyDescent="0.25">
      <c r="A138" s="81">
        <f>VLOOKUP(E138,Countries!$D$5:$F$254,3,FALSE)</f>
        <v>19000000</v>
      </c>
      <c r="B138" s="86">
        <f t="shared" ca="1" si="255"/>
        <v>5.6689342403628128E-2</v>
      </c>
      <c r="C138" s="80" t="str">
        <f>VLOOKUP(E138,Countries!$D$5:$E$254,2,FALSE)</f>
        <v>Asia</v>
      </c>
      <c r="D138" s="80" t="str">
        <f>VLOOKUP(E138,Countries!$D$5:$G$254,4,FALSE)</f>
        <v>MiEast</v>
      </c>
      <c r="E138" s="80" t="str">
        <f>Infections!A166</f>
        <v>Syria</v>
      </c>
      <c r="F138" s="80">
        <f t="shared" ca="1" si="256"/>
        <v>124</v>
      </c>
      <c r="G138" s="81">
        <f t="shared" ca="1" si="257"/>
        <v>0.71428571428571441</v>
      </c>
      <c r="H138" s="80"/>
      <c r="I138" s="80">
        <f t="shared" si="258"/>
        <v>0</v>
      </c>
      <c r="J138" s="80">
        <f t="shared" si="259"/>
        <v>0</v>
      </c>
      <c r="K138" s="80" t="e">
        <f t="shared" si="302"/>
        <v>#N/A</v>
      </c>
      <c r="L138" s="80" t="e">
        <f t="shared" si="302"/>
        <v>#N/A</v>
      </c>
      <c r="M138" s="80" t="e">
        <f t="shared" si="302"/>
        <v>#N/A</v>
      </c>
      <c r="N138" s="80">
        <f t="shared" si="302"/>
        <v>0</v>
      </c>
      <c r="O138" s="80">
        <f t="shared" si="302"/>
        <v>0</v>
      </c>
      <c r="P138" s="80">
        <f t="shared" si="302"/>
        <v>0</v>
      </c>
      <c r="Q138" s="80">
        <f t="shared" si="302"/>
        <v>0</v>
      </c>
      <c r="R138" s="80">
        <f t="shared" si="302"/>
        <v>0</v>
      </c>
      <c r="S138" s="80">
        <f t="shared" si="302"/>
        <v>0</v>
      </c>
      <c r="T138" s="80">
        <f t="shared" si="302"/>
        <v>0</v>
      </c>
      <c r="U138" s="80">
        <f t="shared" si="303"/>
        <v>0</v>
      </c>
      <c r="V138" s="80">
        <f t="shared" si="303"/>
        <v>0</v>
      </c>
      <c r="W138" s="80">
        <f t="shared" si="303"/>
        <v>0</v>
      </c>
      <c r="X138" s="80">
        <f t="shared" si="303"/>
        <v>0</v>
      </c>
      <c r="Y138" s="80">
        <f t="shared" si="303"/>
        <v>0</v>
      </c>
      <c r="Z138" s="80">
        <f t="shared" si="303"/>
        <v>0</v>
      </c>
      <c r="AA138" s="80">
        <f t="shared" si="303"/>
        <v>0</v>
      </c>
      <c r="AB138" s="80">
        <f t="shared" si="303"/>
        <v>0</v>
      </c>
      <c r="AC138" s="80">
        <f t="shared" si="303"/>
        <v>0</v>
      </c>
      <c r="AD138" s="80">
        <f t="shared" si="303"/>
        <v>0</v>
      </c>
      <c r="AE138" s="80">
        <f t="shared" si="304"/>
        <v>0</v>
      </c>
      <c r="AF138" s="80">
        <f t="shared" si="304"/>
        <v>0</v>
      </c>
      <c r="AG138" s="80">
        <f t="shared" si="304"/>
        <v>0</v>
      </c>
      <c r="AH138" s="80">
        <f t="shared" si="304"/>
        <v>0</v>
      </c>
      <c r="AI138" s="80">
        <f t="shared" si="304"/>
        <v>0</v>
      </c>
      <c r="AJ138" s="80">
        <f t="shared" si="304"/>
        <v>0</v>
      </c>
      <c r="AK138" s="80">
        <f t="shared" si="304"/>
        <v>0</v>
      </c>
      <c r="AL138" s="80">
        <f t="shared" si="304"/>
        <v>0</v>
      </c>
      <c r="AM138" s="80">
        <f t="shared" si="304"/>
        <v>0</v>
      </c>
      <c r="AN138" s="80">
        <f t="shared" si="304"/>
        <v>0</v>
      </c>
      <c r="AO138" s="80">
        <f t="shared" si="305"/>
        <v>0</v>
      </c>
      <c r="AP138" s="80">
        <f t="shared" si="305"/>
        <v>0</v>
      </c>
      <c r="AQ138" s="80">
        <f t="shared" si="305"/>
        <v>0</v>
      </c>
      <c r="AR138" s="80">
        <f t="shared" si="305"/>
        <v>0</v>
      </c>
      <c r="AS138" s="80">
        <f t="shared" si="305"/>
        <v>0</v>
      </c>
      <c r="AT138" s="80">
        <f t="shared" si="305"/>
        <v>0</v>
      </c>
      <c r="AU138" s="80">
        <f t="shared" si="305"/>
        <v>0</v>
      </c>
      <c r="AV138" s="80">
        <f t="shared" si="305"/>
        <v>0</v>
      </c>
      <c r="AW138" s="80">
        <f t="shared" si="305"/>
        <v>0</v>
      </c>
      <c r="AX138" s="80">
        <f t="shared" si="305"/>
        <v>0</v>
      </c>
      <c r="AY138" s="80">
        <f t="shared" si="306"/>
        <v>0</v>
      </c>
      <c r="AZ138" s="80">
        <f t="shared" si="306"/>
        <v>0</v>
      </c>
      <c r="BA138" s="80">
        <f t="shared" si="306"/>
        <v>0</v>
      </c>
      <c r="BB138" s="80">
        <f t="shared" si="306"/>
        <v>0</v>
      </c>
      <c r="BC138" s="80">
        <f t="shared" si="306"/>
        <v>0</v>
      </c>
      <c r="BD138" s="80">
        <f t="shared" si="306"/>
        <v>0</v>
      </c>
      <c r="BE138" s="80">
        <f t="shared" si="306"/>
        <v>0</v>
      </c>
      <c r="BF138" s="80">
        <f t="shared" si="306"/>
        <v>0</v>
      </c>
      <c r="BG138" s="80">
        <f t="shared" si="306"/>
        <v>0</v>
      </c>
      <c r="BH138" s="80">
        <f t="shared" si="306"/>
        <v>0</v>
      </c>
      <c r="BI138" s="80">
        <f t="shared" si="307"/>
        <v>0</v>
      </c>
      <c r="BJ138" s="80">
        <f t="shared" si="307"/>
        <v>0</v>
      </c>
      <c r="BK138" s="80">
        <f t="shared" si="307"/>
        <v>0</v>
      </c>
      <c r="BL138" s="80">
        <f t="shared" si="307"/>
        <v>0</v>
      </c>
      <c r="BM138" s="80">
        <f t="shared" si="307"/>
        <v>0</v>
      </c>
      <c r="BN138" s="80">
        <f t="shared" si="307"/>
        <v>0</v>
      </c>
      <c r="BO138" s="80">
        <f t="shared" si="307"/>
        <v>0</v>
      </c>
      <c r="BP138" s="80">
        <f t="shared" si="307"/>
        <v>0</v>
      </c>
      <c r="BQ138" s="80">
        <f t="shared" si="307"/>
        <v>0.2</v>
      </c>
      <c r="BR138" s="80">
        <f t="shared" si="307"/>
        <v>0.2</v>
      </c>
      <c r="BS138" s="80">
        <f t="shared" si="308"/>
        <v>0.2</v>
      </c>
      <c r="BT138" s="80">
        <f t="shared" si="308"/>
        <v>1</v>
      </c>
      <c r="BU138" s="80">
        <f t="shared" si="308"/>
        <v>1</v>
      </c>
      <c r="BV138" s="80">
        <f t="shared" si="308"/>
        <v>0.8</v>
      </c>
      <c r="BW138" s="80">
        <f t="shared" si="308"/>
        <v>0.8</v>
      </c>
      <c r="BX138" s="80">
        <f t="shared" si="308"/>
        <v>1.6</v>
      </c>
      <c r="BY138" s="80">
        <f t="shared" si="308"/>
        <v>1</v>
      </c>
      <c r="BZ138" s="80">
        <f t="shared" si="308"/>
        <v>1</v>
      </c>
      <c r="CA138" s="80">
        <f t="shared" si="308"/>
        <v>1</v>
      </c>
      <c r="CB138" s="80">
        <f t="shared" si="308"/>
        <v>2.2000000000000002</v>
      </c>
      <c r="CC138" s="80">
        <f t="shared" si="309"/>
        <v>1.4</v>
      </c>
      <c r="CD138" s="80">
        <f t="shared" si="309"/>
        <v>1.2</v>
      </c>
      <c r="CE138" s="80">
        <f t="shared" si="309"/>
        <v>1.8</v>
      </c>
      <c r="CF138" s="80">
        <f t="shared" si="309"/>
        <v>1.8</v>
      </c>
      <c r="CG138" s="80">
        <f t="shared" si="309"/>
        <v>0.6</v>
      </c>
      <c r="CH138" s="80">
        <f t="shared" si="309"/>
        <v>0.6</v>
      </c>
      <c r="CI138" s="80">
        <f t="shared" si="309"/>
        <v>0.6</v>
      </c>
      <c r="CJ138" s="80">
        <f t="shared" si="309"/>
        <v>0</v>
      </c>
      <c r="CK138" s="80">
        <f t="shared" si="309"/>
        <v>1.2</v>
      </c>
      <c r="CL138" s="80">
        <f t="shared" si="309"/>
        <v>1.2</v>
      </c>
      <c r="CM138" s="80">
        <f t="shared" si="310"/>
        <v>1.2</v>
      </c>
      <c r="CN138" s="80">
        <f t="shared" si="310"/>
        <v>2</v>
      </c>
      <c r="CO138" s="80">
        <f t="shared" si="310"/>
        <v>2.8</v>
      </c>
      <c r="CP138" s="80">
        <f t="shared" si="310"/>
        <v>1.6</v>
      </c>
      <c r="CQ138" s="80">
        <f t="shared" si="310"/>
        <v>2.6</v>
      </c>
      <c r="CR138" s="80">
        <f t="shared" si="310"/>
        <v>2.6</v>
      </c>
      <c r="CS138" s="80">
        <f t="shared" si="310"/>
        <v>2</v>
      </c>
      <c r="CT138" s="80">
        <f t="shared" si="310"/>
        <v>1.2</v>
      </c>
      <c r="CU138" s="80">
        <f t="shared" si="310"/>
        <v>1.8</v>
      </c>
      <c r="CV138" s="80">
        <f t="shared" si="310"/>
        <v>0.8</v>
      </c>
      <c r="CW138" s="80">
        <f t="shared" si="311"/>
        <v>0.8</v>
      </c>
      <c r="CX138" s="80">
        <f t="shared" si="311"/>
        <v>0.6</v>
      </c>
      <c r="CY138" s="80">
        <f t="shared" si="311"/>
        <v>0.6</v>
      </c>
      <c r="CZ138" s="80">
        <f t="shared" si="311"/>
        <v>0.2</v>
      </c>
      <c r="DA138" s="80">
        <f t="shared" si="311"/>
        <v>0.2</v>
      </c>
      <c r="DB138" s="80">
        <f t="shared" si="311"/>
        <v>0.2</v>
      </c>
      <c r="DC138" s="80">
        <f t="shared" si="311"/>
        <v>0.2</v>
      </c>
      <c r="DD138" s="80">
        <f t="shared" si="311"/>
        <v>0.2</v>
      </c>
      <c r="DE138" s="80">
        <f t="shared" si="311"/>
        <v>0.2</v>
      </c>
      <c r="DF138" s="80">
        <f t="shared" si="311"/>
        <v>0.2</v>
      </c>
      <c r="DG138" s="80">
        <f t="shared" si="312"/>
        <v>0.2</v>
      </c>
      <c r="DH138" s="80">
        <f t="shared" si="312"/>
        <v>0.2</v>
      </c>
      <c r="DI138" s="80">
        <f t="shared" si="312"/>
        <v>0.2</v>
      </c>
      <c r="DJ138" s="80">
        <f t="shared" si="312"/>
        <v>0.2</v>
      </c>
      <c r="DK138" s="80">
        <f t="shared" si="312"/>
        <v>0.2</v>
      </c>
      <c r="DL138" s="80">
        <f t="shared" si="312"/>
        <v>0.6</v>
      </c>
      <c r="DM138" s="80">
        <f t="shared" si="312"/>
        <v>0.6</v>
      </c>
      <c r="DN138" s="80">
        <f t="shared" si="312"/>
        <v>0.6</v>
      </c>
      <c r="DO138" s="80">
        <f t="shared" si="312"/>
        <v>0.4</v>
      </c>
      <c r="DP138" s="80">
        <f t="shared" si="312"/>
        <v>0.4</v>
      </c>
      <c r="DQ138" s="80">
        <f t="shared" si="313"/>
        <v>0.2</v>
      </c>
      <c r="DR138" s="80">
        <f t="shared" si="313"/>
        <v>0.2</v>
      </c>
      <c r="DS138" s="80">
        <f t="shared" si="313"/>
        <v>0.6</v>
      </c>
      <c r="DT138" s="80">
        <f t="shared" si="313"/>
        <v>0.8</v>
      </c>
      <c r="DU138" s="80">
        <f t="shared" si="313"/>
        <v>2.2000000000000002</v>
      </c>
      <c r="DV138" s="80">
        <f t="shared" si="313"/>
        <v>2</v>
      </c>
      <c r="DW138" s="80">
        <f t="shared" si="313"/>
        <v>2</v>
      </c>
      <c r="DX138" s="80">
        <f t="shared" si="313"/>
        <v>1.6</v>
      </c>
      <c r="DY138" s="80">
        <f t="shared" si="313"/>
        <v>1.4</v>
      </c>
      <c r="DZ138" s="80">
        <f t="shared" si="313"/>
        <v>0.2</v>
      </c>
      <c r="EA138" s="80">
        <f t="shared" si="314"/>
        <v>2.4</v>
      </c>
      <c r="EB138" s="80">
        <f t="shared" si="314"/>
        <v>5.6</v>
      </c>
      <c r="EC138" s="80">
        <f t="shared" si="314"/>
        <v>9.6</v>
      </c>
      <c r="ED138" s="80">
        <f t="shared" si="314"/>
        <v>12.6</v>
      </c>
      <c r="EE138" s="80">
        <f t="shared" si="314"/>
        <v>12.4</v>
      </c>
      <c r="EF138" s="80">
        <f t="shared" si="314"/>
        <v>10.4</v>
      </c>
      <c r="EG138" s="80">
        <f t="shared" si="314"/>
        <v>7.2</v>
      </c>
      <c r="EH138" s="80">
        <f t="shared" si="314"/>
        <v>3.2</v>
      </c>
      <c r="EI138" s="80">
        <f t="shared" si="314"/>
        <v>0.2</v>
      </c>
      <c r="EJ138" s="80">
        <f t="shared" si="314"/>
        <v>0.4</v>
      </c>
      <c r="EK138" s="80">
        <f t="shared" si="315"/>
        <v>0.2</v>
      </c>
      <c r="EL138" s="80">
        <f t="shared" si="315"/>
        <v>0.2</v>
      </c>
      <c r="EM138" s="80">
        <f t="shared" si="315"/>
        <v>0.4</v>
      </c>
      <c r="EN138" s="80">
        <f t="shared" si="315"/>
        <v>0.4</v>
      </c>
      <c r="EO138" s="80" t="e">
        <f t="shared" si="315"/>
        <v>#N/A</v>
      </c>
      <c r="EP138" s="80" t="e">
        <f t="shared" si="315"/>
        <v>#N/A</v>
      </c>
      <c r="EQ138" s="80" t="e">
        <f t="shared" si="315"/>
        <v>#N/A</v>
      </c>
      <c r="ER138" s="80" t="e">
        <f t="shared" si="315"/>
        <v>#N/A</v>
      </c>
      <c r="ES138" s="80" t="e">
        <f t="shared" si="315"/>
        <v>#N/A</v>
      </c>
      <c r="ET138" s="80" t="e">
        <f t="shared" si="315"/>
        <v>#N/A</v>
      </c>
      <c r="EU138" s="80" t="e">
        <f t="shared" si="315"/>
        <v>#N/A</v>
      </c>
      <c r="EV138">
        <v>1</v>
      </c>
      <c r="EX138" s="10">
        <f t="shared" ca="1" si="316"/>
        <v>3.2</v>
      </c>
      <c r="EY138" s="10">
        <f t="shared" ca="1" si="316"/>
        <v>0.2</v>
      </c>
      <c r="EZ138" s="10">
        <f t="shared" ca="1" si="316"/>
        <v>0.4</v>
      </c>
      <c r="FA138" s="10">
        <f t="shared" ca="1" si="316"/>
        <v>0.2</v>
      </c>
      <c r="FB138" s="10">
        <f t="shared" ca="1" si="316"/>
        <v>0.2</v>
      </c>
      <c r="FC138" s="10">
        <f t="shared" ca="1" si="316"/>
        <v>0.4</v>
      </c>
      <c r="FD138" s="10">
        <f t="shared" ca="1" si="316"/>
        <v>0.4</v>
      </c>
      <c r="FE138" s="10">
        <f t="shared" ca="1" si="260"/>
        <v>0.71428571428571441</v>
      </c>
      <c r="FG138" s="10">
        <f t="array" ref="FG138">MAX(IF(ISNA(K138:ED138),"",K138:ED138))</f>
        <v>12.6</v>
      </c>
      <c r="FH138" s="52">
        <f t="shared" ca="1" si="261"/>
        <v>5.6689342403628128E-2</v>
      </c>
      <c r="FI138" t="str">
        <f t="shared" si="262"/>
        <v>Asia</v>
      </c>
      <c r="FJ138" t="str">
        <f t="shared" si="263"/>
        <v>Syria</v>
      </c>
      <c r="FK138" s="10">
        <f t="shared" si="264"/>
        <v>12.6</v>
      </c>
      <c r="FL138" s="10">
        <f t="shared" ca="1" si="265"/>
        <v>124</v>
      </c>
      <c r="FM138">
        <f t="shared" ca="1" si="266"/>
        <v>19000000</v>
      </c>
      <c r="FN138">
        <f t="shared" ca="1" si="267"/>
        <v>0</v>
      </c>
      <c r="FO138">
        <f t="shared" ca="1" si="268"/>
        <v>0</v>
      </c>
      <c r="FP138">
        <f t="shared" ca="1" si="269"/>
        <v>0</v>
      </c>
      <c r="FQ138">
        <f t="shared" ca="1" si="270"/>
        <v>0</v>
      </c>
    </row>
    <row r="139" spans="1:173" ht="30" hidden="1" customHeight="1" x14ac:dyDescent="0.25">
      <c r="A139" s="81">
        <f>VLOOKUP(E139,Countries!$D$5:$F$254,3,FALSE)</f>
        <v>30900000</v>
      </c>
      <c r="B139" s="86">
        <f t="shared" ref="B139:B170" ca="1" si="317">FH139</f>
        <v>0.76353944562899789</v>
      </c>
      <c r="C139" s="80" t="str">
        <f>VLOOKUP(E139,Countries!$D$5:$E$254,2,FALSE)</f>
        <v>Asia</v>
      </c>
      <c r="D139" s="80" t="str">
        <f>VLOOKUP(E139,Countries!$D$5:$G$254,4,FALSE)</f>
        <v>CeAsia</v>
      </c>
      <c r="E139" s="80" t="str">
        <f>Infections!A123</f>
        <v>Nepal</v>
      </c>
      <c r="F139" s="81">
        <f t="shared" ref="F139:F170" ca="1" si="318">INDEX(_Inf_Data,MATCH($E139,_Inf_Country,0),MATCH(F$2,_Inf_Day,0))</f>
        <v>2912</v>
      </c>
      <c r="G139" s="81">
        <f t="shared" ref="G139:G170" ca="1" si="319">FE139</f>
        <v>204.62857142857143</v>
      </c>
      <c r="H139" s="100" t="str">
        <f t="shared" ref="H139:H145" si="320">E139</f>
        <v>Nepal</v>
      </c>
      <c r="I139" s="80">
        <f t="shared" ref="I139:I170" si="321">INDEX(_Inf_Data,MATCH($E139,_Inf_Country,0),MATCH(I$3,_Inf_Day,0))</f>
        <v>0</v>
      </c>
      <c r="J139" s="80">
        <f t="shared" ref="J139:J170" si="322">INDEX(_Inf_Data,MATCH($E139,_Inf_Country,0),MATCH(J$3,_Inf_Day,0))-INDEX(_Inf_Data,MATCH($E139,_Inf_Country,0),MATCH(I$3,_Inf_Day,0))*$C$2</f>
        <v>0</v>
      </c>
      <c r="K139" s="80" t="e">
        <f t="shared" si="302"/>
        <v>#N/A</v>
      </c>
      <c r="L139" s="80" t="e">
        <f t="shared" si="302"/>
        <v>#N/A</v>
      </c>
      <c r="M139" s="80" t="e">
        <f t="shared" si="302"/>
        <v>#N/A</v>
      </c>
      <c r="N139" s="80">
        <f t="shared" si="302"/>
        <v>0.2</v>
      </c>
      <c r="O139" s="80">
        <f t="shared" si="302"/>
        <v>0.2</v>
      </c>
      <c r="P139" s="80">
        <f t="shared" si="302"/>
        <v>0.2</v>
      </c>
      <c r="Q139" s="80">
        <f t="shared" si="302"/>
        <v>0</v>
      </c>
      <c r="R139" s="80">
        <f t="shared" si="302"/>
        <v>0</v>
      </c>
      <c r="S139" s="80">
        <f t="shared" si="302"/>
        <v>0</v>
      </c>
      <c r="T139" s="80">
        <f t="shared" si="302"/>
        <v>0</v>
      </c>
      <c r="U139" s="80">
        <f t="shared" si="303"/>
        <v>0</v>
      </c>
      <c r="V139" s="80">
        <f t="shared" si="303"/>
        <v>0</v>
      </c>
      <c r="W139" s="80">
        <f t="shared" si="303"/>
        <v>0</v>
      </c>
      <c r="X139" s="80">
        <f t="shared" si="303"/>
        <v>0</v>
      </c>
      <c r="Y139" s="80">
        <f t="shared" si="303"/>
        <v>0</v>
      </c>
      <c r="Z139" s="80">
        <f t="shared" si="303"/>
        <v>0</v>
      </c>
      <c r="AA139" s="80">
        <f t="shared" si="303"/>
        <v>0</v>
      </c>
      <c r="AB139" s="80">
        <f t="shared" si="303"/>
        <v>0</v>
      </c>
      <c r="AC139" s="80">
        <f t="shared" si="303"/>
        <v>0</v>
      </c>
      <c r="AD139" s="80">
        <f t="shared" si="303"/>
        <v>0</v>
      </c>
      <c r="AE139" s="80">
        <f t="shared" si="304"/>
        <v>0</v>
      </c>
      <c r="AF139" s="80">
        <f t="shared" si="304"/>
        <v>0</v>
      </c>
      <c r="AG139" s="80">
        <f t="shared" si="304"/>
        <v>0</v>
      </c>
      <c r="AH139" s="80">
        <f t="shared" si="304"/>
        <v>0</v>
      </c>
      <c r="AI139" s="80">
        <f t="shared" si="304"/>
        <v>0</v>
      </c>
      <c r="AJ139" s="80">
        <f t="shared" si="304"/>
        <v>0</v>
      </c>
      <c r="AK139" s="80">
        <f t="shared" si="304"/>
        <v>0</v>
      </c>
      <c r="AL139" s="80">
        <f t="shared" si="304"/>
        <v>0</v>
      </c>
      <c r="AM139" s="80">
        <f t="shared" si="304"/>
        <v>0</v>
      </c>
      <c r="AN139" s="80">
        <f t="shared" si="304"/>
        <v>0</v>
      </c>
      <c r="AO139" s="80">
        <f t="shared" si="305"/>
        <v>0</v>
      </c>
      <c r="AP139" s="80">
        <f t="shared" si="305"/>
        <v>0</v>
      </c>
      <c r="AQ139" s="80">
        <f t="shared" si="305"/>
        <v>0</v>
      </c>
      <c r="AR139" s="80">
        <f t="shared" si="305"/>
        <v>0</v>
      </c>
      <c r="AS139" s="80">
        <f t="shared" si="305"/>
        <v>0</v>
      </c>
      <c r="AT139" s="80">
        <f t="shared" si="305"/>
        <v>0</v>
      </c>
      <c r="AU139" s="80">
        <f t="shared" si="305"/>
        <v>0</v>
      </c>
      <c r="AV139" s="80">
        <f t="shared" si="305"/>
        <v>0</v>
      </c>
      <c r="AW139" s="80">
        <f t="shared" si="305"/>
        <v>0</v>
      </c>
      <c r="AX139" s="80">
        <f t="shared" si="305"/>
        <v>0</v>
      </c>
      <c r="AY139" s="80">
        <f t="shared" si="306"/>
        <v>0</v>
      </c>
      <c r="AZ139" s="80">
        <f t="shared" si="306"/>
        <v>0</v>
      </c>
      <c r="BA139" s="80">
        <f t="shared" si="306"/>
        <v>0</v>
      </c>
      <c r="BB139" s="80">
        <f t="shared" si="306"/>
        <v>0</v>
      </c>
      <c r="BC139" s="80">
        <f t="shared" si="306"/>
        <v>0</v>
      </c>
      <c r="BD139" s="80">
        <f t="shared" si="306"/>
        <v>0</v>
      </c>
      <c r="BE139" s="80">
        <f t="shared" si="306"/>
        <v>0</v>
      </c>
      <c r="BF139" s="80">
        <f t="shared" si="306"/>
        <v>0</v>
      </c>
      <c r="BG139" s="80">
        <f t="shared" si="306"/>
        <v>0</v>
      </c>
      <c r="BH139" s="80">
        <f t="shared" si="306"/>
        <v>0</v>
      </c>
      <c r="BI139" s="80">
        <f t="shared" si="307"/>
        <v>0</v>
      </c>
      <c r="BJ139" s="80">
        <f t="shared" si="307"/>
        <v>0</v>
      </c>
      <c r="BK139" s="80">
        <f t="shared" si="307"/>
        <v>0</v>
      </c>
      <c r="BL139" s="80">
        <f t="shared" si="307"/>
        <v>0</v>
      </c>
      <c r="BM139" s="80">
        <f t="shared" si="307"/>
        <v>0</v>
      </c>
      <c r="BN139" s="80">
        <f t="shared" si="307"/>
        <v>0</v>
      </c>
      <c r="BO139" s="80">
        <f t="shared" si="307"/>
        <v>0</v>
      </c>
      <c r="BP139" s="80">
        <f t="shared" si="307"/>
        <v>0</v>
      </c>
      <c r="BQ139" s="80">
        <f t="shared" si="307"/>
        <v>0</v>
      </c>
      <c r="BR139" s="80">
        <f t="shared" si="307"/>
        <v>0.2</v>
      </c>
      <c r="BS139" s="80">
        <f t="shared" si="308"/>
        <v>0.2</v>
      </c>
      <c r="BT139" s="80">
        <f t="shared" si="308"/>
        <v>0.4</v>
      </c>
      <c r="BU139" s="80">
        <f t="shared" si="308"/>
        <v>0.4</v>
      </c>
      <c r="BV139" s="80">
        <f t="shared" si="308"/>
        <v>0.6</v>
      </c>
      <c r="BW139" s="80">
        <f t="shared" si="308"/>
        <v>0.6</v>
      </c>
      <c r="BX139" s="80">
        <f t="shared" si="308"/>
        <v>0.6</v>
      </c>
      <c r="BY139" s="80">
        <f t="shared" si="308"/>
        <v>0.4</v>
      </c>
      <c r="BZ139" s="80">
        <f t="shared" si="308"/>
        <v>0.4</v>
      </c>
      <c r="CA139" s="80">
        <f t="shared" si="308"/>
        <v>0.2</v>
      </c>
      <c r="CB139" s="80">
        <f t="shared" si="308"/>
        <v>0.2</v>
      </c>
      <c r="CC139" s="80">
        <f t="shared" si="309"/>
        <v>0.2</v>
      </c>
      <c r="CD139" s="80">
        <f t="shared" si="309"/>
        <v>0.8</v>
      </c>
      <c r="CE139" s="80">
        <f t="shared" si="309"/>
        <v>0.8</v>
      </c>
      <c r="CF139" s="80">
        <f t="shared" si="309"/>
        <v>0.8</v>
      </c>
      <c r="CG139" s="80">
        <f t="shared" si="309"/>
        <v>0.6</v>
      </c>
      <c r="CH139" s="80">
        <f t="shared" si="309"/>
        <v>0.6</v>
      </c>
      <c r="CI139" s="80">
        <f t="shared" si="309"/>
        <v>0</v>
      </c>
      <c r="CJ139" s="80">
        <f t="shared" si="309"/>
        <v>0</v>
      </c>
      <c r="CK139" s="80">
        <f t="shared" si="309"/>
        <v>0</v>
      </c>
      <c r="CL139" s="80">
        <f t="shared" si="309"/>
        <v>0.6</v>
      </c>
      <c r="CM139" s="80">
        <f t="shared" si="310"/>
        <v>1</v>
      </c>
      <c r="CN139" s="80">
        <f t="shared" si="310"/>
        <v>1.4</v>
      </c>
      <c r="CO139" s="80">
        <f t="shared" si="310"/>
        <v>1.4</v>
      </c>
      <c r="CP139" s="80">
        <f t="shared" si="310"/>
        <v>1.4</v>
      </c>
      <c r="CQ139" s="80">
        <f t="shared" si="310"/>
        <v>3.6</v>
      </c>
      <c r="CR139" s="80">
        <f t="shared" si="310"/>
        <v>3.4</v>
      </c>
      <c r="CS139" s="80">
        <f t="shared" si="310"/>
        <v>3</v>
      </c>
      <c r="CT139" s="80">
        <f t="shared" si="310"/>
        <v>3</v>
      </c>
      <c r="CU139" s="80">
        <f t="shared" si="310"/>
        <v>5.4</v>
      </c>
      <c r="CV139" s="80">
        <f t="shared" si="310"/>
        <v>3</v>
      </c>
      <c r="CW139" s="80">
        <f t="shared" si="311"/>
        <v>3.4</v>
      </c>
      <c r="CX139" s="80">
        <f t="shared" si="311"/>
        <v>3.6</v>
      </c>
      <c r="CY139" s="80">
        <f t="shared" si="311"/>
        <v>3.6</v>
      </c>
      <c r="CZ139" s="80">
        <f t="shared" si="311"/>
        <v>1.8</v>
      </c>
      <c r="DA139" s="80">
        <f t="shared" si="311"/>
        <v>1.4</v>
      </c>
      <c r="DB139" s="80">
        <f t="shared" si="311"/>
        <v>1.2</v>
      </c>
      <c r="DC139" s="80">
        <f t="shared" si="311"/>
        <v>1.6</v>
      </c>
      <c r="DD139" s="80">
        <f t="shared" si="311"/>
        <v>1.6</v>
      </c>
      <c r="DE139" s="80">
        <f t="shared" si="311"/>
        <v>1.4</v>
      </c>
      <c r="DF139" s="80">
        <f t="shared" si="311"/>
        <v>1.4</v>
      </c>
      <c r="DG139" s="80">
        <f t="shared" si="312"/>
        <v>4.2</v>
      </c>
      <c r="DH139" s="80">
        <f t="shared" si="312"/>
        <v>3.6</v>
      </c>
      <c r="DI139" s="80">
        <f t="shared" si="312"/>
        <v>5</v>
      </c>
      <c r="DJ139" s="80">
        <f t="shared" si="312"/>
        <v>8</v>
      </c>
      <c r="DK139" s="80">
        <f t="shared" si="312"/>
        <v>8.4</v>
      </c>
      <c r="DL139" s="80">
        <f t="shared" si="312"/>
        <v>5.4</v>
      </c>
      <c r="DM139" s="80">
        <f t="shared" si="312"/>
        <v>7</v>
      </c>
      <c r="DN139" s="80">
        <f t="shared" si="312"/>
        <v>5.6</v>
      </c>
      <c r="DO139" s="80">
        <f t="shared" si="312"/>
        <v>7</v>
      </c>
      <c r="DP139" s="80">
        <f t="shared" si="312"/>
        <v>23.2</v>
      </c>
      <c r="DQ139" s="80">
        <f t="shared" si="313"/>
        <v>29.6</v>
      </c>
      <c r="DR139" s="80">
        <f t="shared" si="313"/>
        <v>27.8</v>
      </c>
      <c r="DS139" s="80">
        <f t="shared" si="313"/>
        <v>31.4</v>
      </c>
      <c r="DT139" s="80">
        <f t="shared" si="313"/>
        <v>31.4</v>
      </c>
      <c r="DU139" s="80">
        <f t="shared" si="313"/>
        <v>15.6</v>
      </c>
      <c r="DV139" s="80">
        <f t="shared" si="313"/>
        <v>25</v>
      </c>
      <c r="DW139" s="80">
        <f t="shared" si="313"/>
        <v>30.6</v>
      </c>
      <c r="DX139" s="80">
        <f t="shared" si="313"/>
        <v>32</v>
      </c>
      <c r="DY139" s="80">
        <f t="shared" si="313"/>
        <v>33.200000000000003</v>
      </c>
      <c r="DZ139" s="80">
        <f t="shared" si="313"/>
        <v>44.2</v>
      </c>
      <c r="EA139" s="80">
        <f t="shared" si="314"/>
        <v>41.8</v>
      </c>
      <c r="EB139" s="80">
        <f t="shared" si="314"/>
        <v>40.200000000000003</v>
      </c>
      <c r="EC139" s="80">
        <f t="shared" si="314"/>
        <v>51</v>
      </c>
      <c r="ED139" s="80">
        <f t="shared" si="314"/>
        <v>63</v>
      </c>
      <c r="EE139" s="80">
        <f t="shared" si="314"/>
        <v>74</v>
      </c>
      <c r="EF139" s="80">
        <f t="shared" si="314"/>
        <v>91.6</v>
      </c>
      <c r="EG139" s="80">
        <f t="shared" si="314"/>
        <v>121.8</v>
      </c>
      <c r="EH139" s="80">
        <f t="shared" si="314"/>
        <v>143.80000000000001</v>
      </c>
      <c r="EI139" s="80">
        <f t="shared" si="314"/>
        <v>160</v>
      </c>
      <c r="EJ139" s="80">
        <f t="shared" si="314"/>
        <v>185</v>
      </c>
      <c r="EK139" s="80">
        <f t="shared" si="315"/>
        <v>211.4</v>
      </c>
      <c r="EL139" s="80">
        <f t="shared" si="315"/>
        <v>217.6</v>
      </c>
      <c r="EM139" s="80">
        <f t="shared" si="315"/>
        <v>246.6</v>
      </c>
      <c r="EN139" s="80">
        <f t="shared" si="315"/>
        <v>268</v>
      </c>
      <c r="EO139" s="80" t="e">
        <f t="shared" si="315"/>
        <v>#N/A</v>
      </c>
      <c r="EP139" s="80" t="e">
        <f t="shared" si="315"/>
        <v>#N/A</v>
      </c>
      <c r="EQ139" s="80" t="e">
        <f t="shared" si="315"/>
        <v>#N/A</v>
      </c>
      <c r="ER139" s="80" t="e">
        <f t="shared" si="315"/>
        <v>#N/A</v>
      </c>
      <c r="ES139" s="80" t="e">
        <f t="shared" si="315"/>
        <v>#N/A</v>
      </c>
      <c r="ET139" s="80" t="e">
        <f t="shared" si="315"/>
        <v>#N/A</v>
      </c>
      <c r="EU139" s="80" t="e">
        <f t="shared" si="315"/>
        <v>#N/A</v>
      </c>
      <c r="EV139">
        <v>1</v>
      </c>
      <c r="EX139" s="10">
        <f t="shared" ca="1" si="316"/>
        <v>143.80000000000001</v>
      </c>
      <c r="EY139" s="10">
        <f t="shared" ca="1" si="316"/>
        <v>160</v>
      </c>
      <c r="EZ139" s="10">
        <f t="shared" ca="1" si="316"/>
        <v>185</v>
      </c>
      <c r="FA139" s="10">
        <f t="shared" ca="1" si="316"/>
        <v>211.4</v>
      </c>
      <c r="FB139" s="10">
        <f t="shared" ca="1" si="316"/>
        <v>217.6</v>
      </c>
      <c r="FC139" s="10">
        <f t="shared" ca="1" si="316"/>
        <v>246.6</v>
      </c>
      <c r="FD139" s="10">
        <f t="shared" ca="1" si="316"/>
        <v>268</v>
      </c>
      <c r="FE139" s="10">
        <f t="shared" ref="FE139:FE170" ca="1" si="323">SUM(EX139:FD139)/7</f>
        <v>204.62857142857143</v>
      </c>
      <c r="FF139" s="10" t="b">
        <f ca="1">MAX(EX139:FD139)=FG139</f>
        <v>1</v>
      </c>
      <c r="FG139" s="10">
        <f t="array" ref="FG139">MAX(IF(ISNA(K139:EU139),"",K139:EU139))</f>
        <v>268</v>
      </c>
      <c r="FH139" s="52">
        <f t="shared" ref="FH139:FH170" ca="1" si="324">FE139/FG139</f>
        <v>0.76353944562899789</v>
      </c>
      <c r="FI139" t="str">
        <f t="shared" ref="FI139:FI170" si="325">C139</f>
        <v>Asia</v>
      </c>
      <c r="FJ139" t="str">
        <f t="shared" ref="FJ139:FJ170" si="326">E139</f>
        <v>Nepal</v>
      </c>
      <c r="FK139" s="10">
        <f t="shared" ref="FK139:FK170" si="327">FG139</f>
        <v>268</v>
      </c>
      <c r="FL139" s="10">
        <f t="shared" ref="FL139:FL170" ca="1" si="328">F139</f>
        <v>2912</v>
      </c>
      <c r="FM139" s="10">
        <f t="shared" ref="FM139:FM170" ca="1" si="329">IF(FH139&lt;$FM$2,$A139,0)</f>
        <v>0</v>
      </c>
      <c r="FN139" s="10">
        <f t="shared" ref="FN139:FN170" ca="1" si="330">IF(AND($FH139&gt;=$FM$2,$FH139&lt;$FN$2),$A139,0)</f>
        <v>0</v>
      </c>
      <c r="FO139" s="10">
        <f t="shared" ref="FO139:FO170" ca="1" si="331">IF(AND($FH139&gt;=$FN$2,$FH139&lt;$FO$2),$A139,0)</f>
        <v>0</v>
      </c>
      <c r="FP139" s="10">
        <f t="shared" ref="FP139:FP170" ca="1" si="332">IF(AND($FH139&gt;=$FO$2,$FH139&lt;$FP$2),$A139,0)</f>
        <v>0</v>
      </c>
      <c r="FQ139" s="10">
        <f t="shared" ref="FQ139:FQ170" ca="1" si="333">IF(FH139&gt;=$FP$2,A139,0)</f>
        <v>30900000</v>
      </c>
    </row>
    <row r="140" spans="1:173" ht="30" hidden="1" customHeight="1" x14ac:dyDescent="0.25">
      <c r="A140" s="81">
        <f>VLOOKUP(E140,Countries!$D$5:$F$254,3,FALSE)</f>
        <v>4600000</v>
      </c>
      <c r="B140" s="86">
        <f t="shared" ca="1" si="317"/>
        <v>0.7779220779220779</v>
      </c>
      <c r="C140" s="80" t="str">
        <f>VLOOKUP(E140,Countries!$D$5:$E$254,2,FALSE)</f>
        <v>Africa</v>
      </c>
      <c r="D140" s="80" t="str">
        <f>VLOOKUP(E140,Countries!$D$5:$G$254,4,FALSE)</f>
        <v>CeSoAfrica</v>
      </c>
      <c r="E140" s="80" t="str">
        <f>Infections!A37</f>
        <v>Central African Republic</v>
      </c>
      <c r="F140" s="81">
        <f t="shared" ca="1" si="318"/>
        <v>1451</v>
      </c>
      <c r="G140" s="81">
        <f t="shared" ca="1" si="319"/>
        <v>68.457142857142856</v>
      </c>
      <c r="H140" s="100" t="str">
        <f t="shared" si="320"/>
        <v>Central African Republic</v>
      </c>
      <c r="I140" s="80">
        <f t="shared" si="321"/>
        <v>0</v>
      </c>
      <c r="J140" s="80">
        <f t="shared" si="322"/>
        <v>0</v>
      </c>
      <c r="K140" s="80" t="e">
        <f t="shared" si="302"/>
        <v>#N/A</v>
      </c>
      <c r="L140" s="80" t="e">
        <f t="shared" si="302"/>
        <v>#N/A</v>
      </c>
      <c r="M140" s="80" t="e">
        <f t="shared" si="302"/>
        <v>#N/A</v>
      </c>
      <c r="N140" s="80">
        <f t="shared" si="302"/>
        <v>0</v>
      </c>
      <c r="O140" s="80">
        <f t="shared" si="302"/>
        <v>0</v>
      </c>
      <c r="P140" s="80">
        <f t="shared" si="302"/>
        <v>0</v>
      </c>
      <c r="Q140" s="80">
        <f t="shared" si="302"/>
        <v>0</v>
      </c>
      <c r="R140" s="80">
        <f t="shared" si="302"/>
        <v>0</v>
      </c>
      <c r="S140" s="80">
        <f t="shared" si="302"/>
        <v>0</v>
      </c>
      <c r="T140" s="80">
        <f t="shared" si="302"/>
        <v>0</v>
      </c>
      <c r="U140" s="80">
        <f t="shared" si="303"/>
        <v>0</v>
      </c>
      <c r="V140" s="80">
        <f t="shared" si="303"/>
        <v>0</v>
      </c>
      <c r="W140" s="80">
        <f t="shared" si="303"/>
        <v>0</v>
      </c>
      <c r="X140" s="80">
        <f t="shared" si="303"/>
        <v>0</v>
      </c>
      <c r="Y140" s="80">
        <f t="shared" si="303"/>
        <v>0</v>
      </c>
      <c r="Z140" s="80">
        <f t="shared" si="303"/>
        <v>0</v>
      </c>
      <c r="AA140" s="80">
        <f t="shared" si="303"/>
        <v>0</v>
      </c>
      <c r="AB140" s="80">
        <f t="shared" si="303"/>
        <v>0</v>
      </c>
      <c r="AC140" s="80">
        <f t="shared" si="303"/>
        <v>0</v>
      </c>
      <c r="AD140" s="80">
        <f t="shared" si="303"/>
        <v>0</v>
      </c>
      <c r="AE140" s="80">
        <f t="shared" si="304"/>
        <v>0</v>
      </c>
      <c r="AF140" s="80">
        <f t="shared" si="304"/>
        <v>0</v>
      </c>
      <c r="AG140" s="80">
        <f t="shared" si="304"/>
        <v>0</v>
      </c>
      <c r="AH140" s="80">
        <f t="shared" si="304"/>
        <v>0</v>
      </c>
      <c r="AI140" s="80">
        <f t="shared" si="304"/>
        <v>0</v>
      </c>
      <c r="AJ140" s="80">
        <f t="shared" si="304"/>
        <v>0</v>
      </c>
      <c r="AK140" s="80">
        <f t="shared" si="304"/>
        <v>0</v>
      </c>
      <c r="AL140" s="80">
        <f t="shared" si="304"/>
        <v>0</v>
      </c>
      <c r="AM140" s="80">
        <f t="shared" si="304"/>
        <v>0</v>
      </c>
      <c r="AN140" s="80">
        <f t="shared" si="304"/>
        <v>0</v>
      </c>
      <c r="AO140" s="80">
        <f t="shared" si="305"/>
        <v>0</v>
      </c>
      <c r="AP140" s="80">
        <f t="shared" si="305"/>
        <v>0</v>
      </c>
      <c r="AQ140" s="80">
        <f t="shared" si="305"/>
        <v>0</v>
      </c>
      <c r="AR140" s="80">
        <f t="shared" si="305"/>
        <v>0</v>
      </c>
      <c r="AS140" s="80">
        <f t="shared" si="305"/>
        <v>0</v>
      </c>
      <c r="AT140" s="80">
        <f t="shared" si="305"/>
        <v>0</v>
      </c>
      <c r="AU140" s="80">
        <f t="shared" si="305"/>
        <v>0</v>
      </c>
      <c r="AV140" s="80">
        <f t="shared" si="305"/>
        <v>0</v>
      </c>
      <c r="AW140" s="80">
        <f t="shared" si="305"/>
        <v>0</v>
      </c>
      <c r="AX140" s="80">
        <f t="shared" si="305"/>
        <v>0</v>
      </c>
      <c r="AY140" s="80">
        <f t="shared" si="306"/>
        <v>0</v>
      </c>
      <c r="AZ140" s="80">
        <f t="shared" si="306"/>
        <v>0</v>
      </c>
      <c r="BA140" s="80">
        <f t="shared" si="306"/>
        <v>0</v>
      </c>
      <c r="BB140" s="80">
        <f t="shared" si="306"/>
        <v>0</v>
      </c>
      <c r="BC140" s="80">
        <f t="shared" si="306"/>
        <v>0</v>
      </c>
      <c r="BD140" s="80">
        <f t="shared" si="306"/>
        <v>0</v>
      </c>
      <c r="BE140" s="80">
        <f t="shared" si="306"/>
        <v>0</v>
      </c>
      <c r="BF140" s="80">
        <f t="shared" si="306"/>
        <v>0</v>
      </c>
      <c r="BG140" s="80">
        <f t="shared" si="306"/>
        <v>0</v>
      </c>
      <c r="BH140" s="80">
        <f t="shared" si="306"/>
        <v>0</v>
      </c>
      <c r="BI140" s="80">
        <f t="shared" si="307"/>
        <v>0</v>
      </c>
      <c r="BJ140" s="80">
        <f t="shared" si="307"/>
        <v>0.2</v>
      </c>
      <c r="BK140" s="80">
        <f t="shared" si="307"/>
        <v>0.2</v>
      </c>
      <c r="BL140" s="80">
        <f t="shared" si="307"/>
        <v>0.2</v>
      </c>
      <c r="BM140" s="80">
        <f t="shared" si="307"/>
        <v>0.2</v>
      </c>
      <c r="BN140" s="80">
        <f t="shared" si="307"/>
        <v>0.2</v>
      </c>
      <c r="BO140" s="80">
        <f t="shared" si="307"/>
        <v>0.4</v>
      </c>
      <c r="BP140" s="80">
        <f t="shared" si="307"/>
        <v>0.4</v>
      </c>
      <c r="BQ140" s="80">
        <f t="shared" si="307"/>
        <v>0.4</v>
      </c>
      <c r="BR140" s="80">
        <f t="shared" si="307"/>
        <v>0.4</v>
      </c>
      <c r="BS140" s="80">
        <f t="shared" si="308"/>
        <v>0.4</v>
      </c>
      <c r="BT140" s="80">
        <f t="shared" si="308"/>
        <v>0</v>
      </c>
      <c r="BU140" s="80">
        <f t="shared" si="308"/>
        <v>0</v>
      </c>
      <c r="BV140" s="80">
        <f t="shared" si="308"/>
        <v>0</v>
      </c>
      <c r="BW140" s="80">
        <f t="shared" si="308"/>
        <v>0</v>
      </c>
      <c r="BX140" s="80">
        <f t="shared" si="308"/>
        <v>0</v>
      </c>
      <c r="BY140" s="80">
        <f t="shared" si="308"/>
        <v>0</v>
      </c>
      <c r="BZ140" s="80">
        <f t="shared" si="308"/>
        <v>0</v>
      </c>
      <c r="CA140" s="80">
        <f t="shared" si="308"/>
        <v>0</v>
      </c>
      <c r="CB140" s="80">
        <f t="shared" si="308"/>
        <v>0</v>
      </c>
      <c r="CC140" s="80">
        <f t="shared" si="309"/>
        <v>1</v>
      </c>
      <c r="CD140" s="80">
        <f t="shared" si="309"/>
        <v>1</v>
      </c>
      <c r="CE140" s="80">
        <f t="shared" si="309"/>
        <v>1</v>
      </c>
      <c r="CF140" s="80">
        <f t="shared" si="309"/>
        <v>1</v>
      </c>
      <c r="CG140" s="80">
        <f t="shared" si="309"/>
        <v>1</v>
      </c>
      <c r="CH140" s="80">
        <f t="shared" si="309"/>
        <v>0</v>
      </c>
      <c r="CI140" s="80">
        <f t="shared" si="309"/>
        <v>0</v>
      </c>
      <c r="CJ140" s="80">
        <f t="shared" si="309"/>
        <v>0</v>
      </c>
      <c r="CK140" s="80">
        <f t="shared" si="309"/>
        <v>0</v>
      </c>
      <c r="CL140" s="80">
        <f t="shared" si="309"/>
        <v>0</v>
      </c>
      <c r="CM140" s="80">
        <f t="shared" si="310"/>
        <v>0.6</v>
      </c>
      <c r="CN140" s="80">
        <f t="shared" si="310"/>
        <v>0.6</v>
      </c>
      <c r="CO140" s="80">
        <f t="shared" si="310"/>
        <v>0.8</v>
      </c>
      <c r="CP140" s="80">
        <f t="shared" si="310"/>
        <v>0.8</v>
      </c>
      <c r="CQ140" s="80">
        <f t="shared" si="310"/>
        <v>0.8</v>
      </c>
      <c r="CR140" s="80">
        <f t="shared" si="310"/>
        <v>0.2</v>
      </c>
      <c r="CS140" s="80">
        <f t="shared" si="310"/>
        <v>0.2</v>
      </c>
      <c r="CT140" s="80">
        <f t="shared" si="310"/>
        <v>0</v>
      </c>
      <c r="CU140" s="80">
        <f t="shared" si="310"/>
        <v>0.4</v>
      </c>
      <c r="CV140" s="80">
        <f t="shared" si="310"/>
        <v>0.4</v>
      </c>
      <c r="CW140" s="80">
        <f t="shared" si="311"/>
        <v>0.8</v>
      </c>
      <c r="CX140" s="80">
        <f t="shared" si="311"/>
        <v>0.8</v>
      </c>
      <c r="CY140" s="80">
        <f t="shared" si="311"/>
        <v>0.8</v>
      </c>
      <c r="CZ140" s="80">
        <f t="shared" si="311"/>
        <v>1</v>
      </c>
      <c r="DA140" s="80">
        <f t="shared" si="311"/>
        <v>1</v>
      </c>
      <c r="DB140" s="80">
        <f t="shared" si="311"/>
        <v>6.8</v>
      </c>
      <c r="DC140" s="80">
        <f t="shared" si="311"/>
        <v>6.8</v>
      </c>
      <c r="DD140" s="80">
        <f t="shared" si="311"/>
        <v>6.8</v>
      </c>
      <c r="DE140" s="80">
        <f t="shared" si="311"/>
        <v>10.6</v>
      </c>
      <c r="DF140" s="80">
        <f t="shared" si="311"/>
        <v>10.6</v>
      </c>
      <c r="DG140" s="80">
        <f t="shared" si="312"/>
        <v>4.4000000000000004</v>
      </c>
      <c r="DH140" s="80">
        <f t="shared" si="312"/>
        <v>7</v>
      </c>
      <c r="DI140" s="80">
        <f t="shared" si="312"/>
        <v>7</v>
      </c>
      <c r="DJ140" s="80">
        <f t="shared" si="312"/>
        <v>4.4000000000000004</v>
      </c>
      <c r="DK140" s="80">
        <f t="shared" si="312"/>
        <v>4.4000000000000004</v>
      </c>
      <c r="DL140" s="80">
        <f t="shared" si="312"/>
        <v>14.2</v>
      </c>
      <c r="DM140" s="80">
        <f t="shared" si="312"/>
        <v>11.6</v>
      </c>
      <c r="DN140" s="80">
        <f t="shared" si="312"/>
        <v>11.6</v>
      </c>
      <c r="DO140" s="80">
        <f t="shared" si="312"/>
        <v>9.8000000000000007</v>
      </c>
      <c r="DP140" s="80">
        <f t="shared" si="312"/>
        <v>9.8000000000000007</v>
      </c>
      <c r="DQ140" s="80">
        <f t="shared" si="313"/>
        <v>0</v>
      </c>
      <c r="DR140" s="80">
        <f t="shared" si="313"/>
        <v>0</v>
      </c>
      <c r="DS140" s="80">
        <f t="shared" si="313"/>
        <v>31.6</v>
      </c>
      <c r="DT140" s="80">
        <f t="shared" si="313"/>
        <v>36.799999999999997</v>
      </c>
      <c r="DU140" s="80">
        <f t="shared" si="313"/>
        <v>36.799999999999997</v>
      </c>
      <c r="DV140" s="80">
        <f t="shared" si="313"/>
        <v>36.799999999999997</v>
      </c>
      <c r="DW140" s="80">
        <f t="shared" si="313"/>
        <v>44.6</v>
      </c>
      <c r="DX140" s="80">
        <f t="shared" si="313"/>
        <v>23.4</v>
      </c>
      <c r="DY140" s="80">
        <f t="shared" si="313"/>
        <v>21.8</v>
      </c>
      <c r="DZ140" s="80">
        <f t="shared" si="313"/>
        <v>30.4</v>
      </c>
      <c r="EA140" s="80">
        <f t="shared" si="314"/>
        <v>45</v>
      </c>
      <c r="EB140" s="80">
        <f t="shared" si="314"/>
        <v>47.6</v>
      </c>
      <c r="EC140" s="80">
        <f t="shared" si="314"/>
        <v>46.8</v>
      </c>
      <c r="ED140" s="80">
        <f t="shared" si="314"/>
        <v>47</v>
      </c>
      <c r="EE140" s="80">
        <f t="shared" si="314"/>
        <v>44.6</v>
      </c>
      <c r="EF140" s="80">
        <f t="shared" si="314"/>
        <v>40.6</v>
      </c>
      <c r="EG140" s="80">
        <f t="shared" si="314"/>
        <v>54</v>
      </c>
      <c r="EH140" s="80">
        <f t="shared" si="314"/>
        <v>62</v>
      </c>
      <c r="EI140" s="80">
        <f t="shared" si="314"/>
        <v>68</v>
      </c>
      <c r="EJ140" s="80">
        <f t="shared" si="314"/>
        <v>73.400000000000006</v>
      </c>
      <c r="EK140" s="80">
        <f t="shared" si="315"/>
        <v>62.8</v>
      </c>
      <c r="EL140" s="80">
        <f t="shared" si="315"/>
        <v>59.8</v>
      </c>
      <c r="EM140" s="80">
        <f t="shared" si="315"/>
        <v>65.2</v>
      </c>
      <c r="EN140" s="80">
        <f t="shared" si="315"/>
        <v>88</v>
      </c>
      <c r="EO140" s="80" t="e">
        <f t="shared" si="315"/>
        <v>#N/A</v>
      </c>
      <c r="EP140" s="80" t="e">
        <f t="shared" si="315"/>
        <v>#N/A</v>
      </c>
      <c r="EQ140" s="80" t="e">
        <f t="shared" si="315"/>
        <v>#N/A</v>
      </c>
      <c r="ER140" s="80" t="e">
        <f t="shared" si="315"/>
        <v>#N/A</v>
      </c>
      <c r="ES140" s="80" t="e">
        <f t="shared" si="315"/>
        <v>#N/A</v>
      </c>
      <c r="ET140" s="80" t="e">
        <f t="shared" si="315"/>
        <v>#N/A</v>
      </c>
      <c r="EU140" s="80" t="e">
        <f t="shared" si="315"/>
        <v>#N/A</v>
      </c>
      <c r="EV140">
        <v>1</v>
      </c>
      <c r="EX140" s="10">
        <f t="shared" ca="1" si="316"/>
        <v>62</v>
      </c>
      <c r="EY140" s="10">
        <f t="shared" ca="1" si="316"/>
        <v>68</v>
      </c>
      <c r="EZ140" s="10">
        <f t="shared" ca="1" si="316"/>
        <v>73.400000000000006</v>
      </c>
      <c r="FA140" s="10">
        <f t="shared" ca="1" si="316"/>
        <v>62.8</v>
      </c>
      <c r="FB140" s="10">
        <f t="shared" ca="1" si="316"/>
        <v>59.8</v>
      </c>
      <c r="FC140" s="10">
        <f t="shared" ca="1" si="316"/>
        <v>65.2</v>
      </c>
      <c r="FD140" s="10">
        <f t="shared" ca="1" si="316"/>
        <v>88</v>
      </c>
      <c r="FE140" s="10">
        <f t="shared" ca="1" si="323"/>
        <v>68.457142857142856</v>
      </c>
      <c r="FF140" s="10" t="b">
        <f ca="1">FD140=FG140</f>
        <v>1</v>
      </c>
      <c r="FG140" s="10">
        <f t="array" ref="FG140">MAX(IF(ISNA(K140:EU140),"",K140:EU140))</f>
        <v>88</v>
      </c>
      <c r="FH140" s="52">
        <f t="shared" ca="1" si="324"/>
        <v>0.7779220779220779</v>
      </c>
      <c r="FI140" t="str">
        <f t="shared" si="325"/>
        <v>Africa</v>
      </c>
      <c r="FJ140" t="str">
        <f t="shared" si="326"/>
        <v>Central African Republic</v>
      </c>
      <c r="FK140" s="10">
        <f t="shared" si="327"/>
        <v>88</v>
      </c>
      <c r="FL140" s="10">
        <f t="shared" ca="1" si="328"/>
        <v>1451</v>
      </c>
      <c r="FM140" s="10">
        <f t="shared" ca="1" si="329"/>
        <v>0</v>
      </c>
      <c r="FN140" s="10">
        <f t="shared" ca="1" si="330"/>
        <v>0</v>
      </c>
      <c r="FO140" s="10">
        <f t="shared" ca="1" si="331"/>
        <v>0</v>
      </c>
      <c r="FP140" s="10">
        <f t="shared" ca="1" si="332"/>
        <v>0</v>
      </c>
      <c r="FQ140" s="10">
        <f t="shared" ca="1" si="333"/>
        <v>4600000</v>
      </c>
    </row>
    <row r="141" spans="1:173" ht="30" hidden="1" customHeight="1" x14ac:dyDescent="0.25">
      <c r="A141" s="81">
        <f>VLOOKUP(E141,Countries!$D$5:$F$254,3,FALSE)</f>
        <v>3300000</v>
      </c>
      <c r="B141" s="86">
        <f t="shared" ca="1" si="317"/>
        <v>0.78230487461256693</v>
      </c>
      <c r="C141" s="80" t="str">
        <f>VLOOKUP(E141,Countries!$D$5:$E$254,2,FALSE)</f>
        <v>Europe</v>
      </c>
      <c r="D141" s="80" t="str">
        <f>VLOOKUP(E141,Countries!$D$5:$G$254,4,FALSE)</f>
        <v>EaEurope</v>
      </c>
      <c r="E141" s="80" t="str">
        <f>Infections!A11</f>
        <v>Armenia</v>
      </c>
      <c r="F141" s="81">
        <f t="shared" ca="1" si="318"/>
        <v>11817</v>
      </c>
      <c r="G141" s="81">
        <f t="shared" ca="1" si="319"/>
        <v>396.62857142857143</v>
      </c>
      <c r="H141" s="100" t="str">
        <f t="shared" si="320"/>
        <v>Armenia</v>
      </c>
      <c r="I141" s="80">
        <f t="shared" si="321"/>
        <v>0</v>
      </c>
      <c r="J141" s="80">
        <f t="shared" si="322"/>
        <v>0</v>
      </c>
      <c r="K141" s="80" t="e">
        <f t="shared" si="302"/>
        <v>#N/A</v>
      </c>
      <c r="L141" s="80" t="e">
        <f t="shared" si="302"/>
        <v>#N/A</v>
      </c>
      <c r="M141" s="80" t="e">
        <f t="shared" si="302"/>
        <v>#N/A</v>
      </c>
      <c r="N141" s="80">
        <f t="shared" si="302"/>
        <v>0</v>
      </c>
      <c r="O141" s="80">
        <f t="shared" si="302"/>
        <v>0</v>
      </c>
      <c r="P141" s="80">
        <f t="shared" si="302"/>
        <v>0</v>
      </c>
      <c r="Q141" s="80">
        <f t="shared" si="302"/>
        <v>0</v>
      </c>
      <c r="R141" s="80">
        <f t="shared" si="302"/>
        <v>0</v>
      </c>
      <c r="S141" s="80">
        <f t="shared" si="302"/>
        <v>0</v>
      </c>
      <c r="T141" s="80">
        <f t="shared" si="302"/>
        <v>0</v>
      </c>
      <c r="U141" s="80">
        <f t="shared" si="303"/>
        <v>0</v>
      </c>
      <c r="V141" s="80">
        <f t="shared" si="303"/>
        <v>0</v>
      </c>
      <c r="W141" s="80">
        <f t="shared" si="303"/>
        <v>0</v>
      </c>
      <c r="X141" s="80">
        <f t="shared" si="303"/>
        <v>0</v>
      </c>
      <c r="Y141" s="80">
        <f t="shared" si="303"/>
        <v>0</v>
      </c>
      <c r="Z141" s="80">
        <f t="shared" si="303"/>
        <v>0</v>
      </c>
      <c r="AA141" s="80">
        <f t="shared" si="303"/>
        <v>0</v>
      </c>
      <c r="AB141" s="80">
        <f t="shared" si="303"/>
        <v>0</v>
      </c>
      <c r="AC141" s="80">
        <f t="shared" si="303"/>
        <v>0</v>
      </c>
      <c r="AD141" s="80">
        <f t="shared" si="303"/>
        <v>0</v>
      </c>
      <c r="AE141" s="80">
        <f t="shared" si="304"/>
        <v>0</v>
      </c>
      <c r="AF141" s="80">
        <f t="shared" si="304"/>
        <v>0</v>
      </c>
      <c r="AG141" s="80">
        <f t="shared" si="304"/>
        <v>0</v>
      </c>
      <c r="AH141" s="80">
        <f t="shared" si="304"/>
        <v>0</v>
      </c>
      <c r="AI141" s="80">
        <f t="shared" si="304"/>
        <v>0</v>
      </c>
      <c r="AJ141" s="80">
        <f t="shared" si="304"/>
        <v>0</v>
      </c>
      <c r="AK141" s="80">
        <f t="shared" si="304"/>
        <v>0</v>
      </c>
      <c r="AL141" s="80">
        <f t="shared" si="304"/>
        <v>0</v>
      </c>
      <c r="AM141" s="80">
        <f t="shared" si="304"/>
        <v>0</v>
      </c>
      <c r="AN141" s="80">
        <f t="shared" si="304"/>
        <v>0</v>
      </c>
      <c r="AO141" s="80">
        <f t="shared" si="305"/>
        <v>0</v>
      </c>
      <c r="AP141" s="80">
        <f t="shared" si="305"/>
        <v>0</v>
      </c>
      <c r="AQ141" s="80">
        <f t="shared" si="305"/>
        <v>0</v>
      </c>
      <c r="AR141" s="80">
        <f t="shared" si="305"/>
        <v>0</v>
      </c>
      <c r="AS141" s="80">
        <f t="shared" si="305"/>
        <v>0</v>
      </c>
      <c r="AT141" s="80">
        <f t="shared" si="305"/>
        <v>0</v>
      </c>
      <c r="AU141" s="80">
        <f t="shared" si="305"/>
        <v>0</v>
      </c>
      <c r="AV141" s="80">
        <f t="shared" si="305"/>
        <v>0.2</v>
      </c>
      <c r="AW141" s="80">
        <f t="shared" si="305"/>
        <v>0.2</v>
      </c>
      <c r="AX141" s="80">
        <f t="shared" si="305"/>
        <v>0.2</v>
      </c>
      <c r="AY141" s="80">
        <f t="shared" si="306"/>
        <v>0.2</v>
      </c>
      <c r="AZ141" s="80">
        <f t="shared" si="306"/>
        <v>0.2</v>
      </c>
      <c r="BA141" s="80">
        <f t="shared" si="306"/>
        <v>0</v>
      </c>
      <c r="BB141" s="80">
        <f t="shared" si="306"/>
        <v>0</v>
      </c>
      <c r="BC141" s="80">
        <f t="shared" si="306"/>
        <v>0</v>
      </c>
      <c r="BD141" s="80">
        <f t="shared" si="306"/>
        <v>0</v>
      </c>
      <c r="BE141" s="80">
        <f t="shared" si="306"/>
        <v>0</v>
      </c>
      <c r="BF141" s="80">
        <f t="shared" si="306"/>
        <v>0</v>
      </c>
      <c r="BG141" s="80">
        <f t="shared" si="306"/>
        <v>0.6</v>
      </c>
      <c r="BH141" s="80">
        <f t="shared" si="306"/>
        <v>1.4</v>
      </c>
      <c r="BI141" s="80">
        <f t="shared" si="307"/>
        <v>3.4</v>
      </c>
      <c r="BJ141" s="80">
        <f t="shared" si="307"/>
        <v>5</v>
      </c>
      <c r="BK141" s="80">
        <f t="shared" si="307"/>
        <v>10.199999999999999</v>
      </c>
      <c r="BL141" s="80">
        <f t="shared" si="307"/>
        <v>14.8</v>
      </c>
      <c r="BM141" s="80">
        <f t="shared" si="307"/>
        <v>15.2</v>
      </c>
      <c r="BN141" s="80">
        <f t="shared" si="307"/>
        <v>19.399999999999999</v>
      </c>
      <c r="BO141" s="80">
        <f t="shared" si="307"/>
        <v>22</v>
      </c>
      <c r="BP141" s="80">
        <f t="shared" si="307"/>
        <v>21.6</v>
      </c>
      <c r="BQ141" s="80">
        <f t="shared" si="307"/>
        <v>23.2</v>
      </c>
      <c r="BR141" s="80">
        <f t="shared" si="307"/>
        <v>30.2</v>
      </c>
      <c r="BS141" s="80">
        <f t="shared" si="308"/>
        <v>26.8</v>
      </c>
      <c r="BT141" s="80">
        <f t="shared" si="308"/>
        <v>25.8</v>
      </c>
      <c r="BU141" s="80">
        <f t="shared" si="308"/>
        <v>26</v>
      </c>
      <c r="BV141" s="80">
        <f t="shared" si="308"/>
        <v>27</v>
      </c>
      <c r="BW141" s="80">
        <f t="shared" si="308"/>
        <v>34.4</v>
      </c>
      <c r="BX141" s="80">
        <f t="shared" si="308"/>
        <v>35</v>
      </c>
      <c r="BY141" s="80">
        <f t="shared" si="308"/>
        <v>43.4</v>
      </c>
      <c r="BZ141" s="80">
        <f t="shared" si="308"/>
        <v>48.4</v>
      </c>
      <c r="CA141" s="80">
        <f t="shared" si="308"/>
        <v>48.4</v>
      </c>
      <c r="CB141" s="80">
        <f t="shared" si="308"/>
        <v>51.2</v>
      </c>
      <c r="CC141" s="80">
        <f t="shared" si="309"/>
        <v>62.4</v>
      </c>
      <c r="CD141" s="80">
        <f t="shared" si="309"/>
        <v>57.6</v>
      </c>
      <c r="CE141" s="80">
        <f t="shared" si="309"/>
        <v>58</v>
      </c>
      <c r="CF141" s="80">
        <f t="shared" si="309"/>
        <v>52.4</v>
      </c>
      <c r="CG141" s="80">
        <f t="shared" si="309"/>
        <v>38</v>
      </c>
      <c r="CH141" s="80">
        <f t="shared" si="309"/>
        <v>29</v>
      </c>
      <c r="CI141" s="80">
        <f t="shared" si="309"/>
        <v>30.2</v>
      </c>
      <c r="CJ141" s="80">
        <f t="shared" si="309"/>
        <v>23</v>
      </c>
      <c r="CK141" s="80">
        <f t="shared" si="309"/>
        <v>26.8</v>
      </c>
      <c r="CL141" s="80">
        <f t="shared" si="309"/>
        <v>32</v>
      </c>
      <c r="CM141" s="80">
        <f t="shared" si="310"/>
        <v>31.6</v>
      </c>
      <c r="CN141" s="80">
        <f t="shared" si="310"/>
        <v>29.2</v>
      </c>
      <c r="CO141" s="80">
        <f t="shared" si="310"/>
        <v>34.799999999999997</v>
      </c>
      <c r="CP141" s="80">
        <f t="shared" si="310"/>
        <v>38.4</v>
      </c>
      <c r="CQ141" s="80">
        <f t="shared" si="310"/>
        <v>37.6</v>
      </c>
      <c r="CR141" s="80">
        <f t="shared" si="310"/>
        <v>41.8</v>
      </c>
      <c r="CS141" s="80">
        <f t="shared" si="310"/>
        <v>44.8</v>
      </c>
      <c r="CT141" s="80">
        <f t="shared" si="310"/>
        <v>45.6</v>
      </c>
      <c r="CU141" s="80">
        <f t="shared" si="310"/>
        <v>48.4</v>
      </c>
      <c r="CV141" s="80">
        <f t="shared" si="310"/>
        <v>54.4</v>
      </c>
      <c r="CW141" s="80">
        <f t="shared" si="311"/>
        <v>55</v>
      </c>
      <c r="CX141" s="80">
        <f t="shared" si="311"/>
        <v>61</v>
      </c>
      <c r="CY141" s="80">
        <f t="shared" si="311"/>
        <v>67.599999999999994</v>
      </c>
      <c r="CZ141" s="80">
        <f t="shared" si="311"/>
        <v>69</v>
      </c>
      <c r="DA141" s="80">
        <f t="shared" si="311"/>
        <v>67</v>
      </c>
      <c r="DB141" s="80">
        <f t="shared" si="311"/>
        <v>68.8</v>
      </c>
      <c r="DC141" s="80">
        <f t="shared" si="311"/>
        <v>67.2</v>
      </c>
      <c r="DD141" s="80">
        <f t="shared" si="311"/>
        <v>77.8</v>
      </c>
      <c r="DE141" s="80">
        <f t="shared" si="311"/>
        <v>80.400000000000006</v>
      </c>
      <c r="DF141" s="80">
        <f t="shared" si="311"/>
        <v>93</v>
      </c>
      <c r="DG141" s="80">
        <f t="shared" si="312"/>
        <v>103.8</v>
      </c>
      <c r="DH141" s="80">
        <f t="shared" si="312"/>
        <v>115</v>
      </c>
      <c r="DI141" s="80">
        <f t="shared" si="312"/>
        <v>110.6</v>
      </c>
      <c r="DJ141" s="80">
        <f t="shared" si="312"/>
        <v>126.8</v>
      </c>
      <c r="DK141" s="80">
        <f t="shared" si="312"/>
        <v>122.2</v>
      </c>
      <c r="DL141" s="80">
        <f t="shared" si="312"/>
        <v>128.6</v>
      </c>
      <c r="DM141" s="80">
        <f t="shared" si="312"/>
        <v>133.6</v>
      </c>
      <c r="DN141" s="80">
        <f t="shared" si="312"/>
        <v>138.80000000000001</v>
      </c>
      <c r="DO141" s="80">
        <f t="shared" si="312"/>
        <v>122</v>
      </c>
      <c r="DP141" s="80">
        <f t="shared" si="312"/>
        <v>130.80000000000001</v>
      </c>
      <c r="DQ141" s="80">
        <f t="shared" si="313"/>
        <v>137.80000000000001</v>
      </c>
      <c r="DR141" s="80">
        <f t="shared" si="313"/>
        <v>137</v>
      </c>
      <c r="DS141" s="80">
        <f t="shared" si="313"/>
        <v>146.19999999999999</v>
      </c>
      <c r="DT141" s="80">
        <f t="shared" si="313"/>
        <v>178.2</v>
      </c>
      <c r="DU141" s="80">
        <f t="shared" si="313"/>
        <v>186.8</v>
      </c>
      <c r="DV141" s="80">
        <f t="shared" si="313"/>
        <v>221</v>
      </c>
      <c r="DW141" s="80">
        <f t="shared" si="313"/>
        <v>236.2</v>
      </c>
      <c r="DX141" s="80">
        <f t="shared" si="313"/>
        <v>245.4</v>
      </c>
      <c r="DY141" s="80">
        <f t="shared" si="313"/>
        <v>264.60000000000002</v>
      </c>
      <c r="DZ141" s="80">
        <f t="shared" si="313"/>
        <v>291.2</v>
      </c>
      <c r="EA141" s="80">
        <f t="shared" si="314"/>
        <v>295.8</v>
      </c>
      <c r="EB141" s="80">
        <f t="shared" si="314"/>
        <v>324</v>
      </c>
      <c r="EC141" s="80">
        <f t="shared" si="314"/>
        <v>368.4</v>
      </c>
      <c r="ED141" s="80">
        <f t="shared" si="314"/>
        <v>359.2</v>
      </c>
      <c r="EE141" s="80">
        <f t="shared" si="314"/>
        <v>369.2</v>
      </c>
      <c r="EF141" s="80">
        <f t="shared" si="314"/>
        <v>382.8</v>
      </c>
      <c r="EG141" s="80">
        <f t="shared" si="314"/>
        <v>403</v>
      </c>
      <c r="EH141" s="80">
        <f t="shared" si="314"/>
        <v>362.8</v>
      </c>
      <c r="EI141" s="80">
        <f t="shared" si="314"/>
        <v>376</v>
      </c>
      <c r="EJ141" s="80">
        <f t="shared" si="314"/>
        <v>343.6</v>
      </c>
      <c r="EK141" s="80">
        <f t="shared" si="315"/>
        <v>358.6</v>
      </c>
      <c r="EL141" s="80">
        <f t="shared" si="315"/>
        <v>369.6</v>
      </c>
      <c r="EM141" s="80">
        <f t="shared" si="315"/>
        <v>458.8</v>
      </c>
      <c r="EN141" s="80">
        <f t="shared" si="315"/>
        <v>507</v>
      </c>
      <c r="EO141" s="80" t="e">
        <f t="shared" si="315"/>
        <v>#N/A</v>
      </c>
      <c r="EP141" s="80" t="e">
        <f t="shared" si="315"/>
        <v>#N/A</v>
      </c>
      <c r="EQ141" s="80" t="e">
        <f t="shared" si="315"/>
        <v>#N/A</v>
      </c>
      <c r="ER141" s="80" t="e">
        <f t="shared" si="315"/>
        <v>#N/A</v>
      </c>
      <c r="ES141" s="80" t="e">
        <f t="shared" si="315"/>
        <v>#N/A</v>
      </c>
      <c r="ET141" s="80" t="e">
        <f t="shared" si="315"/>
        <v>#N/A</v>
      </c>
      <c r="EU141" s="80" t="e">
        <f t="shared" si="315"/>
        <v>#N/A</v>
      </c>
      <c r="EV141">
        <v>1</v>
      </c>
      <c r="EX141" s="10">
        <f t="shared" ca="1" si="316"/>
        <v>362.8</v>
      </c>
      <c r="EY141" s="10">
        <f t="shared" ca="1" si="316"/>
        <v>376</v>
      </c>
      <c r="EZ141" s="10">
        <f t="shared" ca="1" si="316"/>
        <v>343.6</v>
      </c>
      <c r="FA141" s="10">
        <f t="shared" ca="1" si="316"/>
        <v>358.6</v>
      </c>
      <c r="FB141" s="10">
        <f t="shared" ca="1" si="316"/>
        <v>369.6</v>
      </c>
      <c r="FC141" s="10">
        <f t="shared" ca="1" si="316"/>
        <v>458.8</v>
      </c>
      <c r="FD141" s="10">
        <f t="shared" ca="1" si="316"/>
        <v>507</v>
      </c>
      <c r="FE141" s="10">
        <f t="shared" ca="1" si="323"/>
        <v>396.62857142857143</v>
      </c>
      <c r="FF141" s="10" t="b">
        <f ca="1">MAX(EX141:FD141)=FG141</f>
        <v>1</v>
      </c>
      <c r="FG141" s="10">
        <f t="array" ref="FG141">MAX(IF(ISNA(K141:EU141),"",K141:EU141))</f>
        <v>507</v>
      </c>
      <c r="FH141" s="52">
        <f t="shared" ca="1" si="324"/>
        <v>0.78230487461256693</v>
      </c>
      <c r="FI141" t="str">
        <f t="shared" si="325"/>
        <v>Europe</v>
      </c>
      <c r="FJ141" t="str">
        <f t="shared" si="326"/>
        <v>Armenia</v>
      </c>
      <c r="FK141" s="10">
        <f t="shared" si="327"/>
        <v>507</v>
      </c>
      <c r="FL141" s="10">
        <f t="shared" ca="1" si="328"/>
        <v>11817</v>
      </c>
      <c r="FM141" s="10">
        <f t="shared" ca="1" si="329"/>
        <v>0</v>
      </c>
      <c r="FN141" s="10">
        <f t="shared" ca="1" si="330"/>
        <v>0</v>
      </c>
      <c r="FO141" s="10">
        <f t="shared" ca="1" si="331"/>
        <v>0</v>
      </c>
      <c r="FP141" s="10">
        <f t="shared" ca="1" si="332"/>
        <v>0</v>
      </c>
      <c r="FQ141" s="10">
        <f t="shared" ca="1" si="333"/>
        <v>3300000</v>
      </c>
    </row>
    <row r="142" spans="1:173" ht="30" hidden="1" customHeight="1" x14ac:dyDescent="0.25">
      <c r="A142" s="81">
        <f>VLOOKUP(E142,Countries!$D$5:$F$254,3,FALSE)</f>
        <v>143200000</v>
      </c>
      <c r="B142" s="86">
        <f t="shared" ca="1" si="317"/>
        <v>0.78859514571866818</v>
      </c>
      <c r="C142" s="80" t="str">
        <f>VLOOKUP(E142,Countries!$D$5:$E$254,2,FALSE)</f>
        <v>Europe</v>
      </c>
      <c r="D142" s="80" t="str">
        <f>VLOOKUP(E142,Countries!$D$5:$G$254,4,FALSE)</f>
        <v>EaEurope</v>
      </c>
      <c r="E142" s="80" t="str">
        <f>Infections!A142</f>
        <v>Russia</v>
      </c>
      <c r="F142" s="81">
        <f t="shared" ca="1" si="318"/>
        <v>449256</v>
      </c>
      <c r="G142" s="81">
        <f t="shared" ca="1" si="319"/>
        <v>8740</v>
      </c>
      <c r="H142" s="100" t="str">
        <f t="shared" si="320"/>
        <v>Russia</v>
      </c>
      <c r="I142" s="80">
        <f t="shared" si="321"/>
        <v>0</v>
      </c>
      <c r="J142" s="80">
        <f t="shared" si="322"/>
        <v>0</v>
      </c>
      <c r="K142" s="80" t="e">
        <f t="shared" si="302"/>
        <v>#N/A</v>
      </c>
      <c r="L142" s="80" t="e">
        <f t="shared" si="302"/>
        <v>#N/A</v>
      </c>
      <c r="M142" s="80" t="e">
        <f t="shared" si="302"/>
        <v>#N/A</v>
      </c>
      <c r="N142" s="80">
        <f t="shared" si="302"/>
        <v>0</v>
      </c>
      <c r="O142" s="80">
        <f t="shared" si="302"/>
        <v>0</v>
      </c>
      <c r="P142" s="80">
        <f t="shared" si="302"/>
        <v>0</v>
      </c>
      <c r="Q142" s="80">
        <f t="shared" si="302"/>
        <v>0</v>
      </c>
      <c r="R142" s="80">
        <f t="shared" si="302"/>
        <v>0.4</v>
      </c>
      <c r="S142" s="80">
        <f t="shared" si="302"/>
        <v>0.4</v>
      </c>
      <c r="T142" s="80">
        <f t="shared" si="302"/>
        <v>0.4</v>
      </c>
      <c r="U142" s="80">
        <f t="shared" si="303"/>
        <v>0.4</v>
      </c>
      <c r="V142" s="80">
        <f t="shared" si="303"/>
        <v>0.4</v>
      </c>
      <c r="W142" s="80">
        <f t="shared" si="303"/>
        <v>0</v>
      </c>
      <c r="X142" s="80">
        <f t="shared" si="303"/>
        <v>0</v>
      </c>
      <c r="Y142" s="80">
        <f t="shared" si="303"/>
        <v>0</v>
      </c>
      <c r="Z142" s="80">
        <f t="shared" si="303"/>
        <v>0</v>
      </c>
      <c r="AA142" s="80">
        <f t="shared" si="303"/>
        <v>0</v>
      </c>
      <c r="AB142" s="80">
        <f t="shared" si="303"/>
        <v>0</v>
      </c>
      <c r="AC142" s="80">
        <f t="shared" si="303"/>
        <v>0</v>
      </c>
      <c r="AD142" s="80">
        <f t="shared" si="303"/>
        <v>0</v>
      </c>
      <c r="AE142" s="80">
        <f t="shared" si="304"/>
        <v>0</v>
      </c>
      <c r="AF142" s="80">
        <f t="shared" si="304"/>
        <v>0</v>
      </c>
      <c r="AG142" s="80">
        <f t="shared" si="304"/>
        <v>0</v>
      </c>
      <c r="AH142" s="80">
        <f t="shared" si="304"/>
        <v>0</v>
      </c>
      <c r="AI142" s="80">
        <f t="shared" si="304"/>
        <v>0</v>
      </c>
      <c r="AJ142" s="80">
        <f t="shared" si="304"/>
        <v>0</v>
      </c>
      <c r="AK142" s="80">
        <f t="shared" si="304"/>
        <v>0</v>
      </c>
      <c r="AL142" s="80">
        <f t="shared" si="304"/>
        <v>0</v>
      </c>
      <c r="AM142" s="80">
        <f t="shared" si="304"/>
        <v>0</v>
      </c>
      <c r="AN142" s="80">
        <f t="shared" si="304"/>
        <v>0</v>
      </c>
      <c r="AO142" s="80">
        <f t="shared" si="305"/>
        <v>0</v>
      </c>
      <c r="AP142" s="80">
        <f t="shared" si="305"/>
        <v>0</v>
      </c>
      <c r="AQ142" s="80">
        <f t="shared" si="305"/>
        <v>0</v>
      </c>
      <c r="AR142" s="80">
        <f t="shared" si="305"/>
        <v>0</v>
      </c>
      <c r="AS142" s="80">
        <f t="shared" si="305"/>
        <v>0</v>
      </c>
      <c r="AT142" s="80">
        <f t="shared" si="305"/>
        <v>0</v>
      </c>
      <c r="AU142" s="80">
        <f t="shared" si="305"/>
        <v>0</v>
      </c>
      <c r="AV142" s="80">
        <f t="shared" si="305"/>
        <v>0</v>
      </c>
      <c r="AW142" s="80">
        <f t="shared" si="305"/>
        <v>0.2</v>
      </c>
      <c r="AX142" s="80">
        <f t="shared" si="305"/>
        <v>0.2</v>
      </c>
      <c r="AY142" s="80">
        <f t="shared" si="306"/>
        <v>0.2</v>
      </c>
      <c r="AZ142" s="80">
        <f t="shared" si="306"/>
        <v>0.4</v>
      </c>
      <c r="BA142" s="80">
        <f t="shared" si="306"/>
        <v>2.2000000000000002</v>
      </c>
      <c r="BB142" s="80">
        <f t="shared" si="306"/>
        <v>2</v>
      </c>
      <c r="BC142" s="80">
        <f t="shared" si="306"/>
        <v>2.8</v>
      </c>
      <c r="BD142" s="80">
        <f t="shared" si="306"/>
        <v>2.8</v>
      </c>
      <c r="BE142" s="80">
        <f t="shared" si="306"/>
        <v>3.2</v>
      </c>
      <c r="BF142" s="80">
        <f t="shared" si="306"/>
        <v>1.4</v>
      </c>
      <c r="BG142" s="80">
        <f t="shared" si="306"/>
        <v>3</v>
      </c>
      <c r="BH142" s="80">
        <f t="shared" si="306"/>
        <v>5.6</v>
      </c>
      <c r="BI142" s="80">
        <f t="shared" si="307"/>
        <v>8.4</v>
      </c>
      <c r="BJ142" s="80">
        <f t="shared" si="307"/>
        <v>8.6</v>
      </c>
      <c r="BK142" s="80">
        <f t="shared" si="307"/>
        <v>14</v>
      </c>
      <c r="BL142" s="80">
        <f t="shared" si="307"/>
        <v>17.2</v>
      </c>
      <c r="BM142" s="80">
        <f t="shared" si="307"/>
        <v>20.399999999999999</v>
      </c>
      <c r="BN142" s="80">
        <f t="shared" si="307"/>
        <v>28</v>
      </c>
      <c r="BO142" s="80">
        <f t="shared" si="307"/>
        <v>38</v>
      </c>
      <c r="BP142" s="80">
        <f t="shared" si="307"/>
        <v>43.2</v>
      </c>
      <c r="BQ142" s="80">
        <f t="shared" si="307"/>
        <v>50.6</v>
      </c>
      <c r="BR142" s="80">
        <f t="shared" si="307"/>
        <v>58.2</v>
      </c>
      <c r="BS142" s="80">
        <f t="shared" si="308"/>
        <v>59.2</v>
      </c>
      <c r="BT142" s="80">
        <f t="shared" si="308"/>
        <v>81</v>
      </c>
      <c r="BU142" s="80">
        <f t="shared" si="308"/>
        <v>106.8</v>
      </c>
      <c r="BV142" s="80">
        <f t="shared" si="308"/>
        <v>133.80000000000001</v>
      </c>
      <c r="BW142" s="80">
        <f t="shared" si="308"/>
        <v>165.2</v>
      </c>
      <c r="BX142" s="80">
        <f t="shared" si="308"/>
        <v>207.8</v>
      </c>
      <c r="BY142" s="80">
        <f t="shared" si="308"/>
        <v>235.6</v>
      </c>
      <c r="BZ142" s="80">
        <f t="shared" si="308"/>
        <v>299.39999999999998</v>
      </c>
      <c r="CA142" s="80">
        <f t="shared" si="308"/>
        <v>348.2</v>
      </c>
      <c r="CB142" s="80">
        <f t="shared" si="308"/>
        <v>456.8</v>
      </c>
      <c r="CC142" s="80">
        <f t="shared" si="309"/>
        <v>523</v>
      </c>
      <c r="CD142" s="80">
        <f t="shared" si="309"/>
        <v>579</v>
      </c>
      <c r="CE142" s="80">
        <f t="shared" si="309"/>
        <v>610.4</v>
      </c>
      <c r="CF142" s="80">
        <f t="shared" si="309"/>
        <v>713.2</v>
      </c>
      <c r="CG142" s="80">
        <f t="shared" si="309"/>
        <v>789.8</v>
      </c>
      <c r="CH142" s="80">
        <f t="shared" si="309"/>
        <v>904.6</v>
      </c>
      <c r="CI142" s="80">
        <f t="shared" si="309"/>
        <v>1080</v>
      </c>
      <c r="CJ142" s="80">
        <f t="shared" si="309"/>
        <v>1305.5999999999999</v>
      </c>
      <c r="CK142" s="80">
        <f t="shared" si="309"/>
        <v>1448.2</v>
      </c>
      <c r="CL142" s="80">
        <f t="shared" si="309"/>
        <v>1654.6</v>
      </c>
      <c r="CM142" s="80">
        <f t="shared" si="310"/>
        <v>1931.2</v>
      </c>
      <c r="CN142" s="80">
        <f t="shared" si="310"/>
        <v>2194.1999999999998</v>
      </c>
      <c r="CO142" s="80">
        <f t="shared" si="310"/>
        <v>2514.6</v>
      </c>
      <c r="CP142" s="80">
        <f t="shared" si="310"/>
        <v>2870.8</v>
      </c>
      <c r="CQ142" s="80">
        <f t="shared" si="310"/>
        <v>3247.6</v>
      </c>
      <c r="CR142" s="80">
        <f t="shared" si="310"/>
        <v>3693</v>
      </c>
      <c r="CS142" s="80">
        <f t="shared" si="310"/>
        <v>4350.2</v>
      </c>
      <c r="CT142" s="80">
        <f t="shared" si="310"/>
        <v>4526.2</v>
      </c>
      <c r="CU142" s="80">
        <f t="shared" si="310"/>
        <v>4965</v>
      </c>
      <c r="CV142" s="80">
        <f t="shared" si="310"/>
        <v>5198.2</v>
      </c>
      <c r="CW142" s="80">
        <f t="shared" si="311"/>
        <v>5196</v>
      </c>
      <c r="CX142" s="80">
        <f t="shared" si="311"/>
        <v>5153.8</v>
      </c>
      <c r="CY142" s="80">
        <f t="shared" si="311"/>
        <v>5493.4</v>
      </c>
      <c r="CZ142" s="80">
        <f t="shared" si="311"/>
        <v>5637.2</v>
      </c>
      <c r="DA142" s="80">
        <f t="shared" si="311"/>
        <v>5829.6</v>
      </c>
      <c r="DB142" s="80">
        <f t="shared" si="311"/>
        <v>6157</v>
      </c>
      <c r="DC142" s="80">
        <f t="shared" si="311"/>
        <v>6155.4</v>
      </c>
      <c r="DD142" s="80">
        <f t="shared" si="311"/>
        <v>6382</v>
      </c>
      <c r="DE142" s="80">
        <f t="shared" si="311"/>
        <v>6696.4</v>
      </c>
      <c r="DF142" s="80">
        <f t="shared" si="311"/>
        <v>7381.4</v>
      </c>
      <c r="DG142" s="80">
        <f t="shared" si="312"/>
        <v>8225.7999999999993</v>
      </c>
      <c r="DH142" s="80">
        <f t="shared" si="312"/>
        <v>9173.7999999999993</v>
      </c>
      <c r="DI142" s="80">
        <f t="shared" si="312"/>
        <v>9774.4</v>
      </c>
      <c r="DJ142" s="80">
        <f t="shared" si="312"/>
        <v>10299.6</v>
      </c>
      <c r="DK142" s="80">
        <f t="shared" si="312"/>
        <v>10621.2</v>
      </c>
      <c r="DL142" s="80">
        <f t="shared" si="312"/>
        <v>10634.4</v>
      </c>
      <c r="DM142" s="80">
        <f t="shared" si="312"/>
        <v>10681.6</v>
      </c>
      <c r="DN142" s="80">
        <f t="shared" si="312"/>
        <v>10863.6</v>
      </c>
      <c r="DO142" s="80">
        <f t="shared" si="312"/>
        <v>11083</v>
      </c>
      <c r="DP142" s="80">
        <f t="shared" si="312"/>
        <v>11016.6</v>
      </c>
      <c r="DQ142" s="80">
        <f t="shared" si="313"/>
        <v>10882.4</v>
      </c>
      <c r="DR142" s="80">
        <f t="shared" si="313"/>
        <v>10713.8</v>
      </c>
      <c r="DS142" s="80">
        <f t="shared" si="313"/>
        <v>10631</v>
      </c>
      <c r="DT142" s="80">
        <f t="shared" si="313"/>
        <v>10139.799999999999</v>
      </c>
      <c r="DU142" s="80">
        <f t="shared" si="313"/>
        <v>9901.7999999999993</v>
      </c>
      <c r="DV142" s="80">
        <f t="shared" si="313"/>
        <v>9681.4</v>
      </c>
      <c r="DW142" s="80">
        <f t="shared" si="313"/>
        <v>9539.2000000000007</v>
      </c>
      <c r="DX142" s="80">
        <f t="shared" si="313"/>
        <v>9172.4</v>
      </c>
      <c r="DY142" s="80">
        <f t="shared" si="313"/>
        <v>9102.2000000000007</v>
      </c>
      <c r="DZ142" s="80">
        <f t="shared" si="313"/>
        <v>8939.2000000000007</v>
      </c>
      <c r="EA142" s="80">
        <f t="shared" si="314"/>
        <v>9040.7999999999993</v>
      </c>
      <c r="EB142" s="80">
        <f t="shared" si="314"/>
        <v>8908</v>
      </c>
      <c r="EC142" s="80">
        <f t="shared" si="314"/>
        <v>8944.4</v>
      </c>
      <c r="ED142" s="80">
        <f t="shared" si="314"/>
        <v>8957.6</v>
      </c>
      <c r="EE142" s="80">
        <f t="shared" si="314"/>
        <v>8846.4</v>
      </c>
      <c r="EF142" s="80">
        <f t="shared" si="314"/>
        <v>8633.7999999999993</v>
      </c>
      <c r="EG142" s="80">
        <f t="shared" si="314"/>
        <v>8628.4</v>
      </c>
      <c r="EH142" s="80">
        <f t="shared" si="314"/>
        <v>8629.6</v>
      </c>
      <c r="EI142" s="80">
        <f t="shared" si="314"/>
        <v>8700.2000000000007</v>
      </c>
      <c r="EJ142" s="80">
        <f t="shared" si="314"/>
        <v>8729.6</v>
      </c>
      <c r="EK142" s="80">
        <f t="shared" si="315"/>
        <v>8827</v>
      </c>
      <c r="EL142" s="80">
        <f t="shared" si="315"/>
        <v>8818.4</v>
      </c>
      <c r="EM142" s="80">
        <f t="shared" si="315"/>
        <v>8792.6</v>
      </c>
      <c r="EN142" s="80">
        <f t="shared" si="315"/>
        <v>8682.6</v>
      </c>
      <c r="EO142" s="80" t="e">
        <f t="shared" si="315"/>
        <v>#N/A</v>
      </c>
      <c r="EP142" s="80" t="e">
        <f t="shared" si="315"/>
        <v>#N/A</v>
      </c>
      <c r="EQ142" s="80" t="e">
        <f t="shared" si="315"/>
        <v>#N/A</v>
      </c>
      <c r="ER142" s="80" t="e">
        <f t="shared" si="315"/>
        <v>#N/A</v>
      </c>
      <c r="ES142" s="80" t="e">
        <f t="shared" si="315"/>
        <v>#N/A</v>
      </c>
      <c r="ET142" s="80" t="e">
        <f t="shared" si="315"/>
        <v>#N/A</v>
      </c>
      <c r="EU142" s="80" t="e">
        <f t="shared" si="315"/>
        <v>#N/A</v>
      </c>
      <c r="EV142">
        <v>1</v>
      </c>
      <c r="EX142" s="10">
        <f t="shared" ca="1" si="316"/>
        <v>8629.6</v>
      </c>
      <c r="EY142" s="10">
        <f t="shared" ca="1" si="316"/>
        <v>8700.2000000000007</v>
      </c>
      <c r="EZ142" s="10">
        <f t="shared" ca="1" si="316"/>
        <v>8729.6</v>
      </c>
      <c r="FA142" s="10">
        <f t="shared" ca="1" si="316"/>
        <v>8827</v>
      </c>
      <c r="FB142" s="10">
        <f t="shared" ca="1" si="316"/>
        <v>8818.4</v>
      </c>
      <c r="FC142" s="10">
        <f t="shared" ca="1" si="316"/>
        <v>8792.6</v>
      </c>
      <c r="FD142" s="10">
        <f t="shared" ca="1" si="316"/>
        <v>8682.6</v>
      </c>
      <c r="FE142" s="10">
        <f t="shared" ca="1" si="323"/>
        <v>8740</v>
      </c>
      <c r="FF142" s="10" t="b">
        <f ca="1">MAX(EX142:FD142)=FG142</f>
        <v>0</v>
      </c>
      <c r="FG142" s="10">
        <f t="array" ref="FG142">MAX(IF(ISNA(K142:EU142),"",K142:EU142))</f>
        <v>11083</v>
      </c>
      <c r="FH142" s="52">
        <f t="shared" ca="1" si="324"/>
        <v>0.78859514571866818</v>
      </c>
      <c r="FI142" t="str">
        <f t="shared" si="325"/>
        <v>Europe</v>
      </c>
      <c r="FJ142" t="str">
        <f t="shared" si="326"/>
        <v>Russia</v>
      </c>
      <c r="FK142" s="10">
        <f t="shared" si="327"/>
        <v>11083</v>
      </c>
      <c r="FL142" s="10">
        <f t="shared" ca="1" si="328"/>
        <v>449256</v>
      </c>
      <c r="FM142" s="10">
        <f t="shared" ca="1" si="329"/>
        <v>0</v>
      </c>
      <c r="FN142" s="10">
        <f t="shared" ca="1" si="330"/>
        <v>0</v>
      </c>
      <c r="FO142" s="10">
        <f t="shared" ca="1" si="331"/>
        <v>0</v>
      </c>
      <c r="FP142" s="10">
        <f t="shared" ca="1" si="332"/>
        <v>0</v>
      </c>
      <c r="FQ142" s="10">
        <f t="shared" ca="1" si="333"/>
        <v>143200000</v>
      </c>
    </row>
    <row r="143" spans="1:173" ht="30" hidden="1" customHeight="1" x14ac:dyDescent="0.25">
      <c r="A143" s="81">
        <f>VLOOKUP(E143,Countries!$D$5:$F$254,3,FALSE)</f>
        <v>38500000</v>
      </c>
      <c r="B143" s="86">
        <f t="shared" ca="1" si="317"/>
        <v>0.78926862611073134</v>
      </c>
      <c r="C143" s="80" t="str">
        <f>VLOOKUP(E143,Countries!$D$5:$E$254,2,FALSE)</f>
        <v>Europe</v>
      </c>
      <c r="D143" s="80" t="str">
        <f>VLOOKUP(E143,Countries!$D$5:$G$254,4,FALSE)</f>
        <v>EaEurope</v>
      </c>
      <c r="E143" s="80" t="str">
        <f>Infections!A138</f>
        <v>Poland</v>
      </c>
      <c r="F143" s="81">
        <f t="shared" ca="1" si="318"/>
        <v>25410</v>
      </c>
      <c r="G143" s="81">
        <f t="shared" ca="1" si="319"/>
        <v>329.91428571428571</v>
      </c>
      <c r="H143" s="100" t="str">
        <f t="shared" si="320"/>
        <v>Poland</v>
      </c>
      <c r="I143" s="80">
        <f t="shared" si="321"/>
        <v>0</v>
      </c>
      <c r="J143" s="80">
        <f t="shared" si="322"/>
        <v>0</v>
      </c>
      <c r="K143" s="80" t="e">
        <f t="shared" si="302"/>
        <v>#N/A</v>
      </c>
      <c r="L143" s="80" t="e">
        <f t="shared" si="302"/>
        <v>#N/A</v>
      </c>
      <c r="M143" s="80" t="e">
        <f t="shared" si="302"/>
        <v>#N/A</v>
      </c>
      <c r="N143" s="80">
        <f t="shared" si="302"/>
        <v>0</v>
      </c>
      <c r="O143" s="80">
        <f t="shared" si="302"/>
        <v>0</v>
      </c>
      <c r="P143" s="80">
        <f t="shared" si="302"/>
        <v>0</v>
      </c>
      <c r="Q143" s="80">
        <f t="shared" si="302"/>
        <v>0</v>
      </c>
      <c r="R143" s="80">
        <f t="shared" si="302"/>
        <v>0</v>
      </c>
      <c r="S143" s="80">
        <f t="shared" si="302"/>
        <v>0</v>
      </c>
      <c r="T143" s="80">
        <f t="shared" si="302"/>
        <v>0</v>
      </c>
      <c r="U143" s="80">
        <f t="shared" si="303"/>
        <v>0</v>
      </c>
      <c r="V143" s="80">
        <f t="shared" si="303"/>
        <v>0</v>
      </c>
      <c r="W143" s="80">
        <f t="shared" si="303"/>
        <v>0</v>
      </c>
      <c r="X143" s="80">
        <f t="shared" si="303"/>
        <v>0</v>
      </c>
      <c r="Y143" s="80">
        <f t="shared" si="303"/>
        <v>0</v>
      </c>
      <c r="Z143" s="80">
        <f t="shared" si="303"/>
        <v>0</v>
      </c>
      <c r="AA143" s="80">
        <f t="shared" si="303"/>
        <v>0</v>
      </c>
      <c r="AB143" s="80">
        <f t="shared" si="303"/>
        <v>0</v>
      </c>
      <c r="AC143" s="80">
        <f t="shared" si="303"/>
        <v>0</v>
      </c>
      <c r="AD143" s="80">
        <f t="shared" si="303"/>
        <v>0</v>
      </c>
      <c r="AE143" s="80">
        <f t="shared" si="304"/>
        <v>0</v>
      </c>
      <c r="AF143" s="80">
        <f t="shared" si="304"/>
        <v>0</v>
      </c>
      <c r="AG143" s="80">
        <f t="shared" si="304"/>
        <v>0</v>
      </c>
      <c r="AH143" s="80">
        <f t="shared" si="304"/>
        <v>0</v>
      </c>
      <c r="AI143" s="80">
        <f t="shared" si="304"/>
        <v>0</v>
      </c>
      <c r="AJ143" s="80">
        <f t="shared" si="304"/>
        <v>0</v>
      </c>
      <c r="AK143" s="80">
        <f t="shared" si="304"/>
        <v>0</v>
      </c>
      <c r="AL143" s="80">
        <f t="shared" si="304"/>
        <v>0</v>
      </c>
      <c r="AM143" s="80">
        <f t="shared" si="304"/>
        <v>0</v>
      </c>
      <c r="AN143" s="80">
        <f t="shared" si="304"/>
        <v>0</v>
      </c>
      <c r="AO143" s="80">
        <f t="shared" si="305"/>
        <v>0</v>
      </c>
      <c r="AP143" s="80">
        <f t="shared" si="305"/>
        <v>0</v>
      </c>
      <c r="AQ143" s="80">
        <f t="shared" si="305"/>
        <v>0</v>
      </c>
      <c r="AR143" s="80">
        <f t="shared" si="305"/>
        <v>0</v>
      </c>
      <c r="AS143" s="80">
        <f t="shared" si="305"/>
        <v>0</v>
      </c>
      <c r="AT143" s="80">
        <f t="shared" si="305"/>
        <v>0</v>
      </c>
      <c r="AU143" s="80">
        <f t="shared" si="305"/>
        <v>0</v>
      </c>
      <c r="AV143" s="80">
        <f t="shared" si="305"/>
        <v>0</v>
      </c>
      <c r="AW143" s="80">
        <f t="shared" si="305"/>
        <v>0</v>
      </c>
      <c r="AX143" s="80">
        <f t="shared" si="305"/>
        <v>0</v>
      </c>
      <c r="AY143" s="80">
        <f t="shared" si="306"/>
        <v>0.2</v>
      </c>
      <c r="AZ143" s="80">
        <f t="shared" si="306"/>
        <v>0.2</v>
      </c>
      <c r="BA143" s="80">
        <f t="shared" si="306"/>
        <v>1</v>
      </c>
      <c r="BB143" s="80">
        <f t="shared" si="306"/>
        <v>1</v>
      </c>
      <c r="BC143" s="80">
        <f t="shared" si="306"/>
        <v>2.2000000000000002</v>
      </c>
      <c r="BD143" s="80">
        <f t="shared" si="306"/>
        <v>3</v>
      </c>
      <c r="BE143" s="80">
        <f t="shared" si="306"/>
        <v>4.2</v>
      </c>
      <c r="BF143" s="80">
        <f t="shared" si="306"/>
        <v>5.2</v>
      </c>
      <c r="BG143" s="80">
        <f t="shared" si="306"/>
        <v>8.8000000000000007</v>
      </c>
      <c r="BH143" s="80">
        <f t="shared" si="306"/>
        <v>11.4</v>
      </c>
      <c r="BI143" s="80">
        <f t="shared" si="307"/>
        <v>17.399999999999999</v>
      </c>
      <c r="BJ143" s="80">
        <f t="shared" si="307"/>
        <v>19.399999999999999</v>
      </c>
      <c r="BK143" s="80">
        <f t="shared" si="307"/>
        <v>29.2</v>
      </c>
      <c r="BL143" s="80">
        <f t="shared" si="307"/>
        <v>37.799999999999997</v>
      </c>
      <c r="BM143" s="80">
        <f t="shared" si="307"/>
        <v>36.6</v>
      </c>
      <c r="BN143" s="80">
        <f t="shared" si="307"/>
        <v>50.4</v>
      </c>
      <c r="BO143" s="80">
        <f t="shared" si="307"/>
        <v>61.2</v>
      </c>
      <c r="BP143" s="80">
        <f t="shared" si="307"/>
        <v>71.8</v>
      </c>
      <c r="BQ143" s="80">
        <f t="shared" si="307"/>
        <v>79.2</v>
      </c>
      <c r="BR143" s="80">
        <f t="shared" si="307"/>
        <v>99.6</v>
      </c>
      <c r="BS143" s="80">
        <f t="shared" si="308"/>
        <v>109.2</v>
      </c>
      <c r="BT143" s="80">
        <f t="shared" si="308"/>
        <v>125.2</v>
      </c>
      <c r="BU143" s="80">
        <f t="shared" si="308"/>
        <v>137</v>
      </c>
      <c r="BV143" s="80">
        <f t="shared" si="308"/>
        <v>151</v>
      </c>
      <c r="BW143" s="80">
        <f t="shared" si="308"/>
        <v>177.8</v>
      </c>
      <c r="BX143" s="80">
        <f t="shared" si="308"/>
        <v>192.2</v>
      </c>
      <c r="BY143" s="80">
        <f t="shared" si="308"/>
        <v>200.8</v>
      </c>
      <c r="BZ143" s="80">
        <f t="shared" si="308"/>
        <v>218</v>
      </c>
      <c r="CA143" s="80">
        <f t="shared" si="308"/>
        <v>233</v>
      </c>
      <c r="CB143" s="80">
        <f t="shared" si="308"/>
        <v>261.60000000000002</v>
      </c>
      <c r="CC143" s="80">
        <f t="shared" si="309"/>
        <v>304.2</v>
      </c>
      <c r="CD143" s="80">
        <f t="shared" si="309"/>
        <v>314.39999999999998</v>
      </c>
      <c r="CE143" s="80">
        <f t="shared" si="309"/>
        <v>358.2</v>
      </c>
      <c r="CF143" s="80">
        <f t="shared" si="309"/>
        <v>371.8</v>
      </c>
      <c r="CG143" s="80">
        <f t="shared" si="309"/>
        <v>380.4</v>
      </c>
      <c r="CH143" s="80">
        <f t="shared" si="309"/>
        <v>364.4</v>
      </c>
      <c r="CI143" s="80">
        <f t="shared" si="309"/>
        <v>389.6</v>
      </c>
      <c r="CJ143" s="80">
        <f t="shared" si="309"/>
        <v>370.6</v>
      </c>
      <c r="CK143" s="80">
        <f t="shared" si="309"/>
        <v>388.6</v>
      </c>
      <c r="CL143" s="80">
        <f t="shared" si="309"/>
        <v>365.2</v>
      </c>
      <c r="CM143" s="80">
        <f t="shared" si="310"/>
        <v>345.8</v>
      </c>
      <c r="CN143" s="80">
        <f t="shared" si="310"/>
        <v>325.39999999999998</v>
      </c>
      <c r="CO143" s="80">
        <f t="shared" si="310"/>
        <v>325.39999999999998</v>
      </c>
      <c r="CP143" s="80">
        <f t="shared" si="310"/>
        <v>312.39999999999998</v>
      </c>
      <c r="CQ143" s="80">
        <f t="shared" si="310"/>
        <v>341</v>
      </c>
      <c r="CR143" s="80">
        <f t="shared" si="310"/>
        <v>361.6</v>
      </c>
      <c r="CS143" s="80">
        <f t="shared" si="310"/>
        <v>417</v>
      </c>
      <c r="CT143" s="80">
        <f t="shared" si="310"/>
        <v>402.2</v>
      </c>
      <c r="CU143" s="80">
        <f t="shared" si="310"/>
        <v>387.6</v>
      </c>
      <c r="CV143" s="80">
        <f t="shared" si="310"/>
        <v>358</v>
      </c>
      <c r="CW143" s="80">
        <f t="shared" si="311"/>
        <v>353.8</v>
      </c>
      <c r="CX143" s="80">
        <f t="shared" si="311"/>
        <v>321</v>
      </c>
      <c r="CY143" s="80">
        <f t="shared" si="311"/>
        <v>336</v>
      </c>
      <c r="CZ143" s="80">
        <f t="shared" si="311"/>
        <v>352.2</v>
      </c>
      <c r="DA143" s="80">
        <f t="shared" si="311"/>
        <v>346.6</v>
      </c>
      <c r="DB143" s="80">
        <f t="shared" si="311"/>
        <v>341.4</v>
      </c>
      <c r="DC143" s="80">
        <f t="shared" si="311"/>
        <v>349.6</v>
      </c>
      <c r="DD143" s="80">
        <f t="shared" si="311"/>
        <v>320.8</v>
      </c>
      <c r="DE143" s="80">
        <f t="shared" si="311"/>
        <v>297.60000000000002</v>
      </c>
      <c r="DF143" s="80">
        <f t="shared" si="311"/>
        <v>294.60000000000002</v>
      </c>
      <c r="DG143" s="80">
        <f t="shared" si="312"/>
        <v>295</v>
      </c>
      <c r="DH143" s="80">
        <f t="shared" si="312"/>
        <v>273.2</v>
      </c>
      <c r="DI143" s="80">
        <f t="shared" si="312"/>
        <v>310.8</v>
      </c>
      <c r="DJ143" s="80">
        <f t="shared" si="312"/>
        <v>327</v>
      </c>
      <c r="DK143" s="80">
        <f t="shared" si="312"/>
        <v>334.4</v>
      </c>
      <c r="DL143" s="80">
        <f t="shared" si="312"/>
        <v>334.6</v>
      </c>
      <c r="DM143" s="80">
        <f t="shared" si="312"/>
        <v>329</v>
      </c>
      <c r="DN143" s="80">
        <f t="shared" si="312"/>
        <v>313</v>
      </c>
      <c r="DO143" s="80">
        <f t="shared" si="312"/>
        <v>317.2</v>
      </c>
      <c r="DP143" s="80">
        <f t="shared" si="312"/>
        <v>374.8</v>
      </c>
      <c r="DQ143" s="80">
        <f t="shared" si="313"/>
        <v>367.6</v>
      </c>
      <c r="DR143" s="80">
        <f t="shared" si="313"/>
        <v>392.8</v>
      </c>
      <c r="DS143" s="80">
        <f t="shared" si="313"/>
        <v>404</v>
      </c>
      <c r="DT143" s="80">
        <f t="shared" si="313"/>
        <v>386.2</v>
      </c>
      <c r="DU143" s="80">
        <f t="shared" si="313"/>
        <v>321.60000000000002</v>
      </c>
      <c r="DV143" s="80">
        <f t="shared" si="313"/>
        <v>336.2</v>
      </c>
      <c r="DW143" s="80">
        <f t="shared" si="313"/>
        <v>330.6</v>
      </c>
      <c r="DX143" s="80">
        <f t="shared" si="313"/>
        <v>344.6</v>
      </c>
      <c r="DY143" s="80">
        <f t="shared" si="313"/>
        <v>377.2</v>
      </c>
      <c r="DZ143" s="80">
        <f t="shared" si="313"/>
        <v>418</v>
      </c>
      <c r="EA143" s="80">
        <f t="shared" si="314"/>
        <v>409.2</v>
      </c>
      <c r="EB143" s="80">
        <f t="shared" si="314"/>
        <v>411.6</v>
      </c>
      <c r="EC143" s="80">
        <f t="shared" si="314"/>
        <v>378.4</v>
      </c>
      <c r="ED143" s="80">
        <f t="shared" si="314"/>
        <v>386.2</v>
      </c>
      <c r="EE143" s="80">
        <f t="shared" si="314"/>
        <v>370.8</v>
      </c>
      <c r="EF143" s="80">
        <f t="shared" si="314"/>
        <v>378.8</v>
      </c>
      <c r="EG143" s="80">
        <f t="shared" si="314"/>
        <v>365.8</v>
      </c>
      <c r="EH143" s="80">
        <f t="shared" si="314"/>
        <v>388</v>
      </c>
      <c r="EI143" s="80">
        <f t="shared" si="314"/>
        <v>342.4</v>
      </c>
      <c r="EJ143" s="80">
        <f t="shared" si="314"/>
        <v>338.4</v>
      </c>
      <c r="EK143" s="80">
        <f t="shared" si="315"/>
        <v>314</v>
      </c>
      <c r="EL143" s="80">
        <f t="shared" si="315"/>
        <v>306.39999999999998</v>
      </c>
      <c r="EM143" s="80">
        <f t="shared" si="315"/>
        <v>295.39999999999998</v>
      </c>
      <c r="EN143" s="80">
        <f t="shared" si="315"/>
        <v>324.8</v>
      </c>
      <c r="EO143" s="80" t="e">
        <f t="shared" si="315"/>
        <v>#N/A</v>
      </c>
      <c r="EP143" s="80" t="e">
        <f t="shared" si="315"/>
        <v>#N/A</v>
      </c>
      <c r="EQ143" s="80" t="e">
        <f t="shared" si="315"/>
        <v>#N/A</v>
      </c>
      <c r="ER143" s="80" t="e">
        <f t="shared" si="315"/>
        <v>#N/A</v>
      </c>
      <c r="ES143" s="80" t="e">
        <f t="shared" si="315"/>
        <v>#N/A</v>
      </c>
      <c r="ET143" s="80" t="e">
        <f t="shared" si="315"/>
        <v>#N/A</v>
      </c>
      <c r="EU143" s="80" t="e">
        <f t="shared" si="315"/>
        <v>#N/A</v>
      </c>
      <c r="EV143">
        <v>1</v>
      </c>
      <c r="EX143" s="10">
        <f t="shared" ca="1" si="316"/>
        <v>388</v>
      </c>
      <c r="EY143" s="10">
        <f t="shared" ca="1" si="316"/>
        <v>342.4</v>
      </c>
      <c r="EZ143" s="10">
        <f t="shared" ca="1" si="316"/>
        <v>338.4</v>
      </c>
      <c r="FA143" s="10">
        <f t="shared" ca="1" si="316"/>
        <v>314</v>
      </c>
      <c r="FB143" s="10">
        <f t="shared" ca="1" si="316"/>
        <v>306.39999999999998</v>
      </c>
      <c r="FC143" s="10">
        <f t="shared" ca="1" si="316"/>
        <v>295.39999999999998</v>
      </c>
      <c r="FD143" s="10">
        <f t="shared" ca="1" si="316"/>
        <v>324.8</v>
      </c>
      <c r="FE143" s="10">
        <f t="shared" ca="1" si="323"/>
        <v>329.91428571428571</v>
      </c>
      <c r="FF143" s="10" t="b">
        <f ca="1">MAX(EX143:FD143)=FG143</f>
        <v>0</v>
      </c>
      <c r="FG143" s="10">
        <f t="array" ref="FG143">MAX(IF(ISNA(K143:EU143),"",K143:EU143))</f>
        <v>418</v>
      </c>
      <c r="FH143" s="52">
        <f t="shared" ca="1" si="324"/>
        <v>0.78926862611073134</v>
      </c>
      <c r="FI143" t="str">
        <f t="shared" si="325"/>
        <v>Europe</v>
      </c>
      <c r="FJ143" t="str">
        <f t="shared" si="326"/>
        <v>Poland</v>
      </c>
      <c r="FK143" s="10">
        <f t="shared" si="327"/>
        <v>418</v>
      </c>
      <c r="FL143" s="10">
        <f t="shared" ca="1" si="328"/>
        <v>25410</v>
      </c>
      <c r="FM143" s="10">
        <f t="shared" ca="1" si="329"/>
        <v>0</v>
      </c>
      <c r="FN143" s="10">
        <f t="shared" ca="1" si="330"/>
        <v>0</v>
      </c>
      <c r="FO143" s="10">
        <f t="shared" ca="1" si="331"/>
        <v>0</v>
      </c>
      <c r="FP143" s="10">
        <f t="shared" ca="1" si="332"/>
        <v>0</v>
      </c>
      <c r="FQ143" s="10">
        <f t="shared" ca="1" si="333"/>
        <v>38500000</v>
      </c>
    </row>
    <row r="144" spans="1:173" ht="30" hidden="1" customHeight="1" x14ac:dyDescent="0.25">
      <c r="A144" s="81">
        <f>VLOOKUP(E144,Countries!$D$5:$F$254,3,FALSE)</f>
        <v>620000</v>
      </c>
      <c r="B144" s="86">
        <f t="shared" ca="1" si="317"/>
        <v>1.8952854773750295E-2</v>
      </c>
      <c r="C144" s="80" t="str">
        <f>VLOOKUP(E144,Countries!$D$5:$E$254,2,FALSE)</f>
        <v>USA</v>
      </c>
      <c r="D144" s="80" t="str">
        <f>VLOOKUP(E144,Countries!$D$5:$G$254,4,FALSE)</f>
        <v>USA</v>
      </c>
      <c r="E144" s="80" t="str">
        <f>Infections!A239</f>
        <v>Vermont</v>
      </c>
      <c r="F144" s="81">
        <f t="shared" ca="1" si="318"/>
        <v>1041</v>
      </c>
      <c r="G144" s="81">
        <f t="shared" ca="1" si="319"/>
        <v>2.2857142857142856</v>
      </c>
      <c r="H144" s="100" t="str">
        <f t="shared" si="320"/>
        <v>Vermont</v>
      </c>
      <c r="I144" s="80">
        <f t="shared" si="321"/>
        <v>0</v>
      </c>
      <c r="J144" s="80">
        <f t="shared" si="322"/>
        <v>0</v>
      </c>
      <c r="K144" s="80" t="e">
        <f t="shared" si="302"/>
        <v>#N/A</v>
      </c>
      <c r="L144" s="80" t="e">
        <f t="shared" si="302"/>
        <v>#N/A</v>
      </c>
      <c r="M144" s="80" t="e">
        <f t="shared" si="302"/>
        <v>#N/A</v>
      </c>
      <c r="N144" s="80">
        <f t="shared" si="302"/>
        <v>0</v>
      </c>
      <c r="O144" s="80">
        <f t="shared" si="302"/>
        <v>0</v>
      </c>
      <c r="P144" s="80">
        <f t="shared" si="302"/>
        <v>0</v>
      </c>
      <c r="Q144" s="80">
        <f t="shared" si="302"/>
        <v>0</v>
      </c>
      <c r="R144" s="80">
        <f t="shared" si="302"/>
        <v>0</v>
      </c>
      <c r="S144" s="80">
        <f t="shared" si="302"/>
        <v>0</v>
      </c>
      <c r="T144" s="80">
        <f t="shared" si="302"/>
        <v>0</v>
      </c>
      <c r="U144" s="80">
        <f t="shared" si="303"/>
        <v>0</v>
      </c>
      <c r="V144" s="80">
        <f t="shared" si="303"/>
        <v>0</v>
      </c>
      <c r="W144" s="80">
        <f t="shared" si="303"/>
        <v>0</v>
      </c>
      <c r="X144" s="80">
        <f t="shared" si="303"/>
        <v>0</v>
      </c>
      <c r="Y144" s="80">
        <f t="shared" si="303"/>
        <v>0</v>
      </c>
      <c r="Z144" s="80">
        <f t="shared" si="303"/>
        <v>0</v>
      </c>
      <c r="AA144" s="80">
        <f t="shared" si="303"/>
        <v>0</v>
      </c>
      <c r="AB144" s="80">
        <f t="shared" si="303"/>
        <v>0</v>
      </c>
      <c r="AC144" s="80">
        <f t="shared" si="303"/>
        <v>0</v>
      </c>
      <c r="AD144" s="80">
        <f t="shared" si="303"/>
        <v>0</v>
      </c>
      <c r="AE144" s="80">
        <f t="shared" si="304"/>
        <v>0</v>
      </c>
      <c r="AF144" s="80">
        <f t="shared" si="304"/>
        <v>0</v>
      </c>
      <c r="AG144" s="80">
        <f t="shared" si="304"/>
        <v>0</v>
      </c>
      <c r="AH144" s="80">
        <f t="shared" si="304"/>
        <v>0</v>
      </c>
      <c r="AI144" s="80">
        <f t="shared" si="304"/>
        <v>0</v>
      </c>
      <c r="AJ144" s="80">
        <f t="shared" si="304"/>
        <v>0</v>
      </c>
      <c r="AK144" s="80">
        <f t="shared" si="304"/>
        <v>0</v>
      </c>
      <c r="AL144" s="80">
        <f t="shared" si="304"/>
        <v>0</v>
      </c>
      <c r="AM144" s="80">
        <f t="shared" si="304"/>
        <v>0</v>
      </c>
      <c r="AN144" s="80">
        <f t="shared" si="304"/>
        <v>0</v>
      </c>
      <c r="AO144" s="80">
        <f t="shared" si="305"/>
        <v>0</v>
      </c>
      <c r="AP144" s="80">
        <f t="shared" si="305"/>
        <v>0</v>
      </c>
      <c r="AQ144" s="80">
        <f t="shared" si="305"/>
        <v>0</v>
      </c>
      <c r="AR144" s="80">
        <f t="shared" si="305"/>
        <v>0</v>
      </c>
      <c r="AS144" s="80">
        <f t="shared" si="305"/>
        <v>0</v>
      </c>
      <c r="AT144" s="80">
        <f t="shared" si="305"/>
        <v>0</v>
      </c>
      <c r="AU144" s="80">
        <f t="shared" si="305"/>
        <v>0</v>
      </c>
      <c r="AV144" s="80">
        <f t="shared" si="305"/>
        <v>0</v>
      </c>
      <c r="AW144" s="80">
        <f t="shared" si="305"/>
        <v>0</v>
      </c>
      <c r="AX144" s="80">
        <f t="shared" si="305"/>
        <v>0</v>
      </c>
      <c r="AY144" s="80">
        <f t="shared" si="306"/>
        <v>0</v>
      </c>
      <c r="AZ144" s="80">
        <f t="shared" si="306"/>
        <v>0</v>
      </c>
      <c r="BA144" s="80">
        <f t="shared" si="306"/>
        <v>0</v>
      </c>
      <c r="BB144" s="80">
        <f t="shared" si="306"/>
        <v>0</v>
      </c>
      <c r="BC144" s="80">
        <f t="shared" si="306"/>
        <v>0.2</v>
      </c>
      <c r="BD144" s="80">
        <f t="shared" si="306"/>
        <v>0.2</v>
      </c>
      <c r="BE144" s="80">
        <f t="shared" si="306"/>
        <v>1.2</v>
      </c>
      <c r="BF144" s="80">
        <f t="shared" si="306"/>
        <v>0.2</v>
      </c>
      <c r="BG144" s="80">
        <f t="shared" si="306"/>
        <v>7.6</v>
      </c>
      <c r="BH144" s="80">
        <f t="shared" si="306"/>
        <v>13.2</v>
      </c>
      <c r="BI144" s="80">
        <f t="shared" si="307"/>
        <v>8.6</v>
      </c>
      <c r="BJ144" s="80">
        <f t="shared" si="307"/>
        <v>-0.2</v>
      </c>
      <c r="BK144" s="80">
        <f t="shared" si="307"/>
        <v>2.2000000000000002</v>
      </c>
      <c r="BL144" s="80">
        <f t="shared" si="307"/>
        <v>-5.2</v>
      </c>
      <c r="BM144" s="80">
        <f t="shared" si="307"/>
        <v>-10.8</v>
      </c>
      <c r="BN144" s="80">
        <f t="shared" si="307"/>
        <v>24</v>
      </c>
      <c r="BO144" s="80">
        <f t="shared" si="307"/>
        <v>28.6</v>
      </c>
      <c r="BP144" s="80">
        <f t="shared" si="307"/>
        <v>36.6</v>
      </c>
      <c r="BQ144" s="80">
        <f t="shared" si="307"/>
        <v>40.799999999999997</v>
      </c>
      <c r="BR144" s="80">
        <f t="shared" si="307"/>
        <v>41.4</v>
      </c>
      <c r="BS144" s="80">
        <f t="shared" si="308"/>
        <v>8.6</v>
      </c>
      <c r="BT144" s="80">
        <f t="shared" si="308"/>
        <v>5.2</v>
      </c>
      <c r="BU144" s="80">
        <f t="shared" si="308"/>
        <v>4.8</v>
      </c>
      <c r="BV144" s="80">
        <f t="shared" si="308"/>
        <v>5.8</v>
      </c>
      <c r="BW144" s="80">
        <f t="shared" si="308"/>
        <v>-3.2</v>
      </c>
      <c r="BX144" s="80">
        <f t="shared" si="308"/>
        <v>29.2</v>
      </c>
      <c r="BY144" s="80">
        <f t="shared" si="308"/>
        <v>65.599999999999994</v>
      </c>
      <c r="BZ144" s="80">
        <f t="shared" si="308"/>
        <v>67.400000000000006</v>
      </c>
      <c r="CA144" s="80">
        <f t="shared" si="308"/>
        <v>73</v>
      </c>
      <c r="CB144" s="80">
        <f t="shared" si="308"/>
        <v>94.6</v>
      </c>
      <c r="CC144" s="80">
        <f t="shared" si="309"/>
        <v>106.2</v>
      </c>
      <c r="CD144" s="80">
        <f t="shared" si="309"/>
        <v>86.2</v>
      </c>
      <c r="CE144" s="80">
        <f t="shared" si="309"/>
        <v>95.2</v>
      </c>
      <c r="CF144" s="80">
        <f t="shared" si="309"/>
        <v>112</v>
      </c>
      <c r="CG144" s="80">
        <f t="shared" si="309"/>
        <v>114.4</v>
      </c>
      <c r="CH144" s="80">
        <f t="shared" si="309"/>
        <v>120.6</v>
      </c>
      <c r="CI144" s="80">
        <f t="shared" si="309"/>
        <v>105</v>
      </c>
      <c r="CJ144" s="80">
        <f t="shared" si="309"/>
        <v>99.2</v>
      </c>
      <c r="CK144" s="80">
        <f t="shared" si="309"/>
        <v>75.599999999999994</v>
      </c>
      <c r="CL144" s="80">
        <f t="shared" si="309"/>
        <v>40.6</v>
      </c>
      <c r="CM144" s="80">
        <f t="shared" si="310"/>
        <v>-25.6</v>
      </c>
      <c r="CN144" s="80">
        <f t="shared" si="310"/>
        <v>-52.2</v>
      </c>
      <c r="CO144" s="80">
        <f t="shared" si="310"/>
        <v>-80.2</v>
      </c>
      <c r="CP144" s="80">
        <f t="shared" si="310"/>
        <v>-103.4</v>
      </c>
      <c r="CQ144" s="80">
        <f t="shared" si="310"/>
        <v>-69.8</v>
      </c>
      <c r="CR144" s="80">
        <f t="shared" si="310"/>
        <v>-24.4</v>
      </c>
      <c r="CS144" s="80">
        <f t="shared" si="310"/>
        <v>-47</v>
      </c>
      <c r="CT144" s="80">
        <f t="shared" si="310"/>
        <v>-32.6</v>
      </c>
      <c r="CU144" s="80">
        <f t="shared" si="310"/>
        <v>-11.4</v>
      </c>
      <c r="CV144" s="80">
        <f t="shared" si="310"/>
        <v>-24.8</v>
      </c>
      <c r="CW144" s="80">
        <f t="shared" si="311"/>
        <v>-56.2</v>
      </c>
      <c r="CX144" s="80">
        <f t="shared" si="311"/>
        <v>-7.6</v>
      </c>
      <c r="CY144" s="80">
        <f t="shared" si="311"/>
        <v>2.2000000000000002</v>
      </c>
      <c r="CZ144" s="80">
        <f t="shared" si="311"/>
        <v>-1</v>
      </c>
      <c r="DA144" s="80">
        <f t="shared" si="311"/>
        <v>-4.8</v>
      </c>
      <c r="DB144" s="80">
        <f t="shared" si="311"/>
        <v>-3.6</v>
      </c>
      <c r="DC144" s="80">
        <f t="shared" si="311"/>
        <v>2.2000000000000002</v>
      </c>
      <c r="DD144" s="80">
        <f t="shared" si="311"/>
        <v>-10.4</v>
      </c>
      <c r="DE144" s="80">
        <f t="shared" si="311"/>
        <v>-3.2</v>
      </c>
      <c r="DF144" s="80">
        <f t="shared" si="311"/>
        <v>5.6</v>
      </c>
      <c r="DG144" s="80">
        <f t="shared" si="312"/>
        <v>3.6</v>
      </c>
      <c r="DH144" s="80">
        <f t="shared" si="312"/>
        <v>3</v>
      </c>
      <c r="DI144" s="80">
        <f t="shared" si="312"/>
        <v>3.4</v>
      </c>
      <c r="DJ144" s="80">
        <f t="shared" si="312"/>
        <v>2.4</v>
      </c>
      <c r="DK144" s="80">
        <f t="shared" si="312"/>
        <v>-3.6</v>
      </c>
      <c r="DL144" s="80">
        <f t="shared" si="312"/>
        <v>5.6</v>
      </c>
      <c r="DM144" s="80">
        <f t="shared" si="312"/>
        <v>4.5999999999999996</v>
      </c>
      <c r="DN144" s="80">
        <f t="shared" si="312"/>
        <v>4.5999999999999996</v>
      </c>
      <c r="DO144" s="80">
        <f t="shared" si="312"/>
        <v>-1</v>
      </c>
      <c r="DP144" s="80">
        <f t="shared" si="312"/>
        <v>3</v>
      </c>
      <c r="DQ144" s="80">
        <f t="shared" si="313"/>
        <v>2.8</v>
      </c>
      <c r="DR144" s="80">
        <f t="shared" si="313"/>
        <v>13</v>
      </c>
      <c r="DS144" s="80">
        <f t="shared" si="313"/>
        <v>18.2</v>
      </c>
      <c r="DT144" s="80">
        <f t="shared" si="313"/>
        <v>16.399999999999999</v>
      </c>
      <c r="DU144" s="80">
        <f t="shared" si="313"/>
        <v>11.2</v>
      </c>
      <c r="DV144" s="80">
        <f t="shared" si="313"/>
        <v>-1.8</v>
      </c>
      <c r="DW144" s="80">
        <f t="shared" si="313"/>
        <v>-9.6</v>
      </c>
      <c r="DX144" s="80">
        <f t="shared" si="313"/>
        <v>-13.8</v>
      </c>
      <c r="DY144" s="80">
        <f t="shared" si="313"/>
        <v>-6.2</v>
      </c>
      <c r="DZ144" s="80">
        <f t="shared" si="313"/>
        <v>-6</v>
      </c>
      <c r="EA144" s="80">
        <f t="shared" si="314"/>
        <v>3.8</v>
      </c>
      <c r="EB144" s="80">
        <f t="shared" si="314"/>
        <v>6.6</v>
      </c>
      <c r="EC144" s="80">
        <f t="shared" si="314"/>
        <v>6.8</v>
      </c>
      <c r="ED144" s="80">
        <f t="shared" si="314"/>
        <v>-0.2</v>
      </c>
      <c r="EE144" s="80">
        <f t="shared" si="314"/>
        <v>2</v>
      </c>
      <c r="EF144" s="80">
        <f t="shared" si="314"/>
        <v>2.8</v>
      </c>
      <c r="EG144" s="80">
        <f t="shared" si="314"/>
        <v>1</v>
      </c>
      <c r="EH144" s="80">
        <f t="shared" si="314"/>
        <v>2.8</v>
      </c>
      <c r="EI144" s="80">
        <f t="shared" si="314"/>
        <v>6.8</v>
      </c>
      <c r="EJ144" s="80">
        <f t="shared" si="314"/>
        <v>7.4</v>
      </c>
      <c r="EK144" s="80">
        <f t="shared" si="315"/>
        <v>-2.4</v>
      </c>
      <c r="EL144" s="80">
        <f t="shared" si="315"/>
        <v>-3</v>
      </c>
      <c r="EM144" s="80">
        <f t="shared" si="315"/>
        <v>5</v>
      </c>
      <c r="EN144" s="80">
        <f t="shared" si="315"/>
        <v>-0.6</v>
      </c>
      <c r="EO144" s="80" t="e">
        <f t="shared" si="315"/>
        <v>#N/A</v>
      </c>
      <c r="EP144" s="80" t="e">
        <f t="shared" si="315"/>
        <v>#N/A</v>
      </c>
      <c r="EQ144" s="80" t="e">
        <f t="shared" si="315"/>
        <v>#N/A</v>
      </c>
      <c r="ER144" s="80" t="e">
        <f t="shared" si="315"/>
        <v>#N/A</v>
      </c>
      <c r="ES144" s="80" t="e">
        <f t="shared" si="315"/>
        <v>#N/A</v>
      </c>
      <c r="ET144" s="80" t="e">
        <f t="shared" si="315"/>
        <v>#N/A</v>
      </c>
      <c r="EU144" s="80" t="e">
        <f t="shared" si="315"/>
        <v>#N/A</v>
      </c>
      <c r="EV144">
        <v>1</v>
      </c>
      <c r="EX144" s="10">
        <f t="shared" ca="1" si="316"/>
        <v>2.8</v>
      </c>
      <c r="EY144" s="10">
        <f t="shared" ca="1" si="316"/>
        <v>6.8</v>
      </c>
      <c r="EZ144" s="10">
        <f t="shared" ca="1" si="316"/>
        <v>7.4</v>
      </c>
      <c r="FA144" s="10">
        <f t="shared" ca="1" si="316"/>
        <v>-2.4</v>
      </c>
      <c r="FB144" s="10">
        <f t="shared" ca="1" si="316"/>
        <v>-3</v>
      </c>
      <c r="FC144" s="10">
        <f t="shared" ca="1" si="316"/>
        <v>5</v>
      </c>
      <c r="FD144" s="10">
        <f t="shared" ca="1" si="316"/>
        <v>-0.6</v>
      </c>
      <c r="FE144" s="10">
        <f t="shared" ca="1" si="323"/>
        <v>2.2857142857142856</v>
      </c>
      <c r="FF144" s="10" t="b">
        <f ca="1">FD144=FG144</f>
        <v>0</v>
      </c>
      <c r="FG144" s="10">
        <f t="array" ref="FG144">MAX(IF(ISNA(K144:EU144),"",K144:EU144))</f>
        <v>120.6</v>
      </c>
      <c r="FH144" s="52">
        <f t="shared" ca="1" si="324"/>
        <v>1.8952854773750295E-2</v>
      </c>
      <c r="FI144" t="str">
        <f t="shared" si="325"/>
        <v>USA</v>
      </c>
      <c r="FJ144" t="str">
        <f t="shared" si="326"/>
        <v>Vermont</v>
      </c>
      <c r="FK144" s="10">
        <f t="shared" si="327"/>
        <v>120.6</v>
      </c>
      <c r="FL144" s="10">
        <f t="shared" ca="1" si="328"/>
        <v>1041</v>
      </c>
      <c r="FM144">
        <f t="shared" ca="1" si="329"/>
        <v>620000</v>
      </c>
      <c r="FN144">
        <f t="shared" ca="1" si="330"/>
        <v>0</v>
      </c>
      <c r="FO144">
        <f t="shared" ca="1" si="331"/>
        <v>0</v>
      </c>
      <c r="FP144">
        <f t="shared" ca="1" si="332"/>
        <v>0</v>
      </c>
      <c r="FQ144">
        <f t="shared" ca="1" si="333"/>
        <v>0</v>
      </c>
    </row>
    <row r="145" spans="1:173" ht="30" hidden="1" customHeight="1" x14ac:dyDescent="0.25">
      <c r="A145" s="81">
        <f>VLOOKUP(E145,Countries!$D$5:$F$254,3,FALSE)</f>
        <v>1060000</v>
      </c>
      <c r="B145" s="86">
        <f t="shared" ca="1" si="317"/>
        <v>8.6217747010698564E-2</v>
      </c>
      <c r="C145" s="80" t="str">
        <f>VLOOKUP(E145,Countries!$D$5:$E$254,2,FALSE)</f>
        <v>USA</v>
      </c>
      <c r="D145" s="80" t="str">
        <f>VLOOKUP(E145,Countries!$D$5:$G$254,4,FALSE)</f>
        <v>USA</v>
      </c>
      <c r="E145" s="80" t="str">
        <f>Infections!A233</f>
        <v>Rhode Island</v>
      </c>
      <c r="F145" s="81">
        <f t="shared" ca="1" si="318"/>
        <v>13071</v>
      </c>
      <c r="G145" s="81">
        <f t="shared" ca="1" si="319"/>
        <v>39.142857142857146</v>
      </c>
      <c r="H145" s="100" t="str">
        <f t="shared" si="320"/>
        <v>Rhode Island</v>
      </c>
      <c r="I145" s="80">
        <f t="shared" si="321"/>
        <v>0</v>
      </c>
      <c r="J145" s="80">
        <f t="shared" si="322"/>
        <v>0</v>
      </c>
      <c r="K145" s="80" t="e">
        <f t="shared" ref="K145:T154" si="334">(INDEX(_Inf_Data,MATCH($E145,_Inf_Country,0),MATCH(K$3,_Inf_Day,0))-INDEX(_Inf_Data,MATCH($E145,_Inf_Country,0),MATCH(K$3-1,_Inf_Day,0))*$C$2
+INDEX(_Inf_Data,MATCH($E145,_Inf_Country,0),MATCH(K$3-1,_Inf_Day,0))-INDEX(_Inf_Data,MATCH($E145,_Inf_Country,0),MATCH(K$3-2,_Inf_Day,0))*$C$2
+INDEX(_Inf_Data,MATCH($E145,_Inf_Country,0),MATCH(K$3-2,_Inf_Day,0))-INDEX(_Inf_Data,MATCH($E145,_Inf_Country,0),MATCH(K$3-3,_Inf_Day,0))*$C$2
+INDEX(_Inf_Data,MATCH($E145,_Inf_Country,0),MATCH(K$3-3,_Inf_Day,0))-INDEX(_Inf_Data,MATCH($E145,_Inf_Country,0),MATCH(K$3-4,_Inf_Day,0))*$C$2
+INDEX(_Inf_Data,MATCH($E145,_Inf_Country,0),MATCH(K$3-4,_Inf_Day,0))-INDEX(_Inf_Data,MATCH($E145,_Inf_Country,0),MATCH(K$3-5,_Inf_Day,0))*$C$2)/5</f>
        <v>#N/A</v>
      </c>
      <c r="L145" s="80" t="e">
        <f t="shared" si="334"/>
        <v>#N/A</v>
      </c>
      <c r="M145" s="80" t="e">
        <f t="shared" si="334"/>
        <v>#N/A</v>
      </c>
      <c r="N145" s="80">
        <f t="shared" si="334"/>
        <v>0</v>
      </c>
      <c r="O145" s="80">
        <f t="shared" si="334"/>
        <v>0</v>
      </c>
      <c r="P145" s="80">
        <f t="shared" si="334"/>
        <v>0</v>
      </c>
      <c r="Q145" s="80">
        <f t="shared" si="334"/>
        <v>0</v>
      </c>
      <c r="R145" s="80">
        <f t="shared" si="334"/>
        <v>0</v>
      </c>
      <c r="S145" s="80">
        <f t="shared" si="334"/>
        <v>0</v>
      </c>
      <c r="T145" s="80">
        <f t="shared" si="334"/>
        <v>0</v>
      </c>
      <c r="U145" s="80">
        <f t="shared" ref="U145:AD154" si="335">(INDEX(_Inf_Data,MATCH($E145,_Inf_Country,0),MATCH(U$3,_Inf_Day,0))-INDEX(_Inf_Data,MATCH($E145,_Inf_Country,0),MATCH(U$3-1,_Inf_Day,0))*$C$2
+INDEX(_Inf_Data,MATCH($E145,_Inf_Country,0),MATCH(U$3-1,_Inf_Day,0))-INDEX(_Inf_Data,MATCH($E145,_Inf_Country,0),MATCH(U$3-2,_Inf_Day,0))*$C$2
+INDEX(_Inf_Data,MATCH($E145,_Inf_Country,0),MATCH(U$3-2,_Inf_Day,0))-INDEX(_Inf_Data,MATCH($E145,_Inf_Country,0),MATCH(U$3-3,_Inf_Day,0))*$C$2
+INDEX(_Inf_Data,MATCH($E145,_Inf_Country,0),MATCH(U$3-3,_Inf_Day,0))-INDEX(_Inf_Data,MATCH($E145,_Inf_Country,0),MATCH(U$3-4,_Inf_Day,0))*$C$2
+INDEX(_Inf_Data,MATCH($E145,_Inf_Country,0),MATCH(U$3-4,_Inf_Day,0))-INDEX(_Inf_Data,MATCH($E145,_Inf_Country,0),MATCH(U$3-5,_Inf_Day,0))*$C$2)/5</f>
        <v>0</v>
      </c>
      <c r="V145" s="80">
        <f t="shared" si="335"/>
        <v>0</v>
      </c>
      <c r="W145" s="80">
        <f t="shared" si="335"/>
        <v>0</v>
      </c>
      <c r="X145" s="80">
        <f t="shared" si="335"/>
        <v>0</v>
      </c>
      <c r="Y145" s="80">
        <f t="shared" si="335"/>
        <v>0</v>
      </c>
      <c r="Z145" s="80">
        <f t="shared" si="335"/>
        <v>0</v>
      </c>
      <c r="AA145" s="80">
        <f t="shared" si="335"/>
        <v>0</v>
      </c>
      <c r="AB145" s="80">
        <f t="shared" si="335"/>
        <v>0</v>
      </c>
      <c r="AC145" s="80">
        <f t="shared" si="335"/>
        <v>0</v>
      </c>
      <c r="AD145" s="80">
        <f t="shared" si="335"/>
        <v>0</v>
      </c>
      <c r="AE145" s="80">
        <f t="shared" ref="AE145:AN154" si="336">(INDEX(_Inf_Data,MATCH($E145,_Inf_Country,0),MATCH(AE$3,_Inf_Day,0))-INDEX(_Inf_Data,MATCH($E145,_Inf_Country,0),MATCH(AE$3-1,_Inf_Day,0))*$C$2
+INDEX(_Inf_Data,MATCH($E145,_Inf_Country,0),MATCH(AE$3-1,_Inf_Day,0))-INDEX(_Inf_Data,MATCH($E145,_Inf_Country,0),MATCH(AE$3-2,_Inf_Day,0))*$C$2
+INDEX(_Inf_Data,MATCH($E145,_Inf_Country,0),MATCH(AE$3-2,_Inf_Day,0))-INDEX(_Inf_Data,MATCH($E145,_Inf_Country,0),MATCH(AE$3-3,_Inf_Day,0))*$C$2
+INDEX(_Inf_Data,MATCH($E145,_Inf_Country,0),MATCH(AE$3-3,_Inf_Day,0))-INDEX(_Inf_Data,MATCH($E145,_Inf_Country,0),MATCH(AE$3-4,_Inf_Day,0))*$C$2
+INDEX(_Inf_Data,MATCH($E145,_Inf_Country,0),MATCH(AE$3-4,_Inf_Day,0))-INDEX(_Inf_Data,MATCH($E145,_Inf_Country,0),MATCH(AE$3-5,_Inf_Day,0))*$C$2)/5</f>
        <v>0</v>
      </c>
      <c r="AF145" s="80">
        <f t="shared" si="336"/>
        <v>0</v>
      </c>
      <c r="AG145" s="80">
        <f t="shared" si="336"/>
        <v>0</v>
      </c>
      <c r="AH145" s="80">
        <f t="shared" si="336"/>
        <v>0</v>
      </c>
      <c r="AI145" s="80">
        <f t="shared" si="336"/>
        <v>0</v>
      </c>
      <c r="AJ145" s="80">
        <f t="shared" si="336"/>
        <v>0</v>
      </c>
      <c r="AK145" s="80">
        <f t="shared" si="336"/>
        <v>0</v>
      </c>
      <c r="AL145" s="80">
        <f t="shared" si="336"/>
        <v>0</v>
      </c>
      <c r="AM145" s="80">
        <f t="shared" si="336"/>
        <v>0</v>
      </c>
      <c r="AN145" s="80">
        <f t="shared" si="336"/>
        <v>0</v>
      </c>
      <c r="AO145" s="80">
        <f t="shared" ref="AO145:AX154" si="337">(INDEX(_Inf_Data,MATCH($E145,_Inf_Country,0),MATCH(AO$3,_Inf_Day,0))-INDEX(_Inf_Data,MATCH($E145,_Inf_Country,0),MATCH(AO$3-1,_Inf_Day,0))*$C$2
+INDEX(_Inf_Data,MATCH($E145,_Inf_Country,0),MATCH(AO$3-1,_Inf_Day,0))-INDEX(_Inf_Data,MATCH($E145,_Inf_Country,0),MATCH(AO$3-2,_Inf_Day,0))*$C$2
+INDEX(_Inf_Data,MATCH($E145,_Inf_Country,0),MATCH(AO$3-2,_Inf_Day,0))-INDEX(_Inf_Data,MATCH($E145,_Inf_Country,0),MATCH(AO$3-3,_Inf_Day,0))*$C$2
+INDEX(_Inf_Data,MATCH($E145,_Inf_Country,0),MATCH(AO$3-3,_Inf_Day,0))-INDEX(_Inf_Data,MATCH($E145,_Inf_Country,0),MATCH(AO$3-4,_Inf_Day,0))*$C$2
+INDEX(_Inf_Data,MATCH($E145,_Inf_Country,0),MATCH(AO$3-4,_Inf_Day,0))-INDEX(_Inf_Data,MATCH($E145,_Inf_Country,0),MATCH(AO$3-5,_Inf_Day,0))*$C$2)/5</f>
        <v>0</v>
      </c>
      <c r="AP145" s="80">
        <f t="shared" si="337"/>
        <v>0</v>
      </c>
      <c r="AQ145" s="80">
        <f t="shared" si="337"/>
        <v>0</v>
      </c>
      <c r="AR145" s="80">
        <f t="shared" si="337"/>
        <v>0</v>
      </c>
      <c r="AS145" s="80">
        <f t="shared" si="337"/>
        <v>0</v>
      </c>
      <c r="AT145" s="80">
        <f t="shared" si="337"/>
        <v>0</v>
      </c>
      <c r="AU145" s="80">
        <f t="shared" si="337"/>
        <v>0</v>
      </c>
      <c r="AV145" s="80">
        <f t="shared" si="337"/>
        <v>0.2</v>
      </c>
      <c r="AW145" s="80">
        <f t="shared" si="337"/>
        <v>0.4</v>
      </c>
      <c r="AX145" s="80">
        <f t="shared" si="337"/>
        <v>0.4</v>
      </c>
      <c r="AY145" s="80">
        <f t="shared" ref="AY145:BH154" si="338">(INDEX(_Inf_Data,MATCH($E145,_Inf_Country,0),MATCH(AY$3,_Inf_Day,0))-INDEX(_Inf_Data,MATCH($E145,_Inf_Country,0),MATCH(AY$3-1,_Inf_Day,0))*$C$2
+INDEX(_Inf_Data,MATCH($E145,_Inf_Country,0),MATCH(AY$3-1,_Inf_Day,0))-INDEX(_Inf_Data,MATCH($E145,_Inf_Country,0),MATCH(AY$3-2,_Inf_Day,0))*$C$2
+INDEX(_Inf_Data,MATCH($E145,_Inf_Country,0),MATCH(AY$3-2,_Inf_Day,0))-INDEX(_Inf_Data,MATCH($E145,_Inf_Country,0),MATCH(AY$3-3,_Inf_Day,0))*$C$2
+INDEX(_Inf_Data,MATCH($E145,_Inf_Country,0),MATCH(AY$3-3,_Inf_Day,0))-INDEX(_Inf_Data,MATCH($E145,_Inf_Country,0),MATCH(AY$3-4,_Inf_Day,0))*$C$2
+INDEX(_Inf_Data,MATCH($E145,_Inf_Country,0),MATCH(AY$3-4,_Inf_Day,0))-INDEX(_Inf_Data,MATCH($E145,_Inf_Country,0),MATCH(AY$3-5,_Inf_Day,0))*$C$2)/5</f>
        <v>0.4</v>
      </c>
      <c r="AZ145" s="80">
        <f t="shared" si="338"/>
        <v>0.4</v>
      </c>
      <c r="BA145" s="80">
        <f t="shared" si="338"/>
        <v>0.2</v>
      </c>
      <c r="BB145" s="80">
        <f t="shared" si="338"/>
        <v>0.2</v>
      </c>
      <c r="BC145" s="80">
        <f t="shared" si="338"/>
        <v>0.2</v>
      </c>
      <c r="BD145" s="80">
        <f t="shared" si="338"/>
        <v>0.2</v>
      </c>
      <c r="BE145" s="80">
        <f t="shared" si="338"/>
        <v>0.2</v>
      </c>
      <c r="BF145" s="80">
        <f t="shared" si="338"/>
        <v>0.6</v>
      </c>
      <c r="BG145" s="80">
        <f t="shared" si="338"/>
        <v>0</v>
      </c>
      <c r="BH145" s="80">
        <f t="shared" si="338"/>
        <v>0</v>
      </c>
      <c r="BI145" s="80">
        <f t="shared" ref="BI145:BR154" si="339">(INDEX(_Inf_Data,MATCH($E145,_Inf_Country,0),MATCH(BI$3,_Inf_Day,0))-INDEX(_Inf_Data,MATCH($E145,_Inf_Country,0),MATCH(BI$3-1,_Inf_Day,0))*$C$2
+INDEX(_Inf_Data,MATCH($E145,_Inf_Country,0),MATCH(BI$3-1,_Inf_Day,0))-INDEX(_Inf_Data,MATCH($E145,_Inf_Country,0),MATCH(BI$3-2,_Inf_Day,0))*$C$2
+INDEX(_Inf_Data,MATCH($E145,_Inf_Country,0),MATCH(BI$3-2,_Inf_Day,0))-INDEX(_Inf_Data,MATCH($E145,_Inf_Country,0),MATCH(BI$3-3,_Inf_Day,0))*$C$2
+INDEX(_Inf_Data,MATCH($E145,_Inf_Country,0),MATCH(BI$3-3,_Inf_Day,0))-INDEX(_Inf_Data,MATCH($E145,_Inf_Country,0),MATCH(BI$3-4,_Inf_Day,0))*$C$2
+INDEX(_Inf_Data,MATCH($E145,_Inf_Country,0),MATCH(BI$3-4,_Inf_Day,0))-INDEX(_Inf_Data,MATCH($E145,_Inf_Country,0),MATCH(BI$3-5,_Inf_Day,0))*$C$2)/5</f>
        <v>3.4</v>
      </c>
      <c r="BJ145" s="80">
        <f t="shared" si="339"/>
        <v>3.4</v>
      </c>
      <c r="BK145" s="80">
        <f t="shared" si="339"/>
        <v>3.2</v>
      </c>
      <c r="BL145" s="80">
        <f t="shared" si="339"/>
        <v>4</v>
      </c>
      <c r="BM145" s="80">
        <f t="shared" si="339"/>
        <v>6</v>
      </c>
      <c r="BN145" s="80">
        <f t="shared" si="339"/>
        <v>4.8</v>
      </c>
      <c r="BO145" s="80">
        <f t="shared" si="339"/>
        <v>4.8</v>
      </c>
      <c r="BP145" s="80">
        <f t="shared" si="339"/>
        <v>6.6</v>
      </c>
      <c r="BQ145" s="80">
        <f t="shared" si="339"/>
        <v>10.4</v>
      </c>
      <c r="BR145" s="80">
        <f t="shared" si="339"/>
        <v>13.6</v>
      </c>
      <c r="BS145" s="80">
        <f t="shared" ref="BS145:CB154" si="340">(INDEX(_Inf_Data,MATCH($E145,_Inf_Country,0),MATCH(BS$3,_Inf_Day,0))-INDEX(_Inf_Data,MATCH($E145,_Inf_Country,0),MATCH(BS$3-1,_Inf_Day,0))*$C$2
+INDEX(_Inf_Data,MATCH($E145,_Inf_Country,0),MATCH(BS$3-1,_Inf_Day,0))-INDEX(_Inf_Data,MATCH($E145,_Inf_Country,0),MATCH(BS$3-2,_Inf_Day,0))*$C$2
+INDEX(_Inf_Data,MATCH($E145,_Inf_Country,0),MATCH(BS$3-2,_Inf_Day,0))-INDEX(_Inf_Data,MATCH($E145,_Inf_Country,0),MATCH(BS$3-3,_Inf_Day,0))*$C$2
+INDEX(_Inf_Data,MATCH($E145,_Inf_Country,0),MATCH(BS$3-3,_Inf_Day,0))-INDEX(_Inf_Data,MATCH($E145,_Inf_Country,0),MATCH(BS$3-4,_Inf_Day,0))*$C$2
+INDEX(_Inf_Data,MATCH($E145,_Inf_Country,0),MATCH(BS$3-4,_Inf_Day,0))-INDEX(_Inf_Data,MATCH($E145,_Inf_Country,0),MATCH(BS$3-5,_Inf_Day,0))*$C$2)/5</f>
        <v>11.4</v>
      </c>
      <c r="BT145" s="80">
        <f t="shared" si="340"/>
        <v>11.4</v>
      </c>
      <c r="BU145" s="80">
        <f t="shared" si="340"/>
        <v>15.6</v>
      </c>
      <c r="BV145" s="80">
        <f t="shared" si="340"/>
        <v>11.4</v>
      </c>
      <c r="BW145" s="80">
        <f t="shared" si="340"/>
        <v>6.2</v>
      </c>
      <c r="BX145" s="80">
        <f t="shared" si="340"/>
        <v>27.2</v>
      </c>
      <c r="BY145" s="80">
        <f t="shared" si="340"/>
        <v>27.2</v>
      </c>
      <c r="BZ145" s="80">
        <f t="shared" si="340"/>
        <v>34.4</v>
      </c>
      <c r="CA145" s="80">
        <f t="shared" si="340"/>
        <v>54.8</v>
      </c>
      <c r="CB145" s="80">
        <f t="shared" si="340"/>
        <v>86.6</v>
      </c>
      <c r="CC145" s="80">
        <f t="shared" ref="CC145:CL154" si="341">(INDEX(_Inf_Data,MATCH($E145,_Inf_Country,0),MATCH(CC$3,_Inf_Day,0))-INDEX(_Inf_Data,MATCH($E145,_Inf_Country,0),MATCH(CC$3-1,_Inf_Day,0))*$C$2
+INDEX(_Inf_Data,MATCH($E145,_Inf_Country,0),MATCH(CC$3-1,_Inf_Day,0))-INDEX(_Inf_Data,MATCH($E145,_Inf_Country,0),MATCH(CC$3-2,_Inf_Day,0))*$C$2
+INDEX(_Inf_Data,MATCH($E145,_Inf_Country,0),MATCH(CC$3-2,_Inf_Day,0))-INDEX(_Inf_Data,MATCH($E145,_Inf_Country,0),MATCH(CC$3-3,_Inf_Day,0))*$C$2
+INDEX(_Inf_Data,MATCH($E145,_Inf_Country,0),MATCH(CC$3-3,_Inf_Day,0))-INDEX(_Inf_Data,MATCH($E145,_Inf_Country,0),MATCH(CC$3-4,_Inf_Day,0))*$C$2
+INDEX(_Inf_Data,MATCH($E145,_Inf_Country,0),MATCH(CC$3-4,_Inf_Day,0))-INDEX(_Inf_Data,MATCH($E145,_Inf_Country,0),MATCH(CC$3-5,_Inf_Day,0))*$C$2)/5</f>
        <v>65.599999999999994</v>
      </c>
      <c r="CD145" s="80">
        <f t="shared" si="341"/>
        <v>65.599999999999994</v>
      </c>
      <c r="CE145" s="80">
        <f t="shared" si="341"/>
        <v>76</v>
      </c>
      <c r="CF145" s="80">
        <f t="shared" si="341"/>
        <v>68.8</v>
      </c>
      <c r="CG145" s="80">
        <f t="shared" si="341"/>
        <v>62.2</v>
      </c>
      <c r="CH145" s="80">
        <f t="shared" si="341"/>
        <v>122.2</v>
      </c>
      <c r="CI145" s="80">
        <f t="shared" si="341"/>
        <v>122.2</v>
      </c>
      <c r="CJ145" s="80">
        <f t="shared" si="341"/>
        <v>127</v>
      </c>
      <c r="CK145" s="80">
        <f t="shared" si="341"/>
        <v>190</v>
      </c>
      <c r="CL145" s="80">
        <f t="shared" si="341"/>
        <v>164.8</v>
      </c>
      <c r="CM145" s="80">
        <f t="shared" ref="CM145:CV154" si="342">(INDEX(_Inf_Data,MATCH($E145,_Inf_Country,0),MATCH(CM$3,_Inf_Day,0))-INDEX(_Inf_Data,MATCH($E145,_Inf_Country,0),MATCH(CM$3-1,_Inf_Day,0))*$C$2
+INDEX(_Inf_Data,MATCH($E145,_Inf_Country,0),MATCH(CM$3-1,_Inf_Day,0))-INDEX(_Inf_Data,MATCH($E145,_Inf_Country,0),MATCH(CM$3-2,_Inf_Day,0))*$C$2
+INDEX(_Inf_Data,MATCH($E145,_Inf_Country,0),MATCH(CM$3-2,_Inf_Day,0))-INDEX(_Inf_Data,MATCH($E145,_Inf_Country,0),MATCH(CM$3-3,_Inf_Day,0))*$C$2
+INDEX(_Inf_Data,MATCH($E145,_Inf_Country,0),MATCH(CM$3-3,_Inf_Day,0))-INDEX(_Inf_Data,MATCH($E145,_Inf_Country,0),MATCH(CM$3-4,_Inf_Day,0))*$C$2
+INDEX(_Inf_Data,MATCH($E145,_Inf_Country,0),MATCH(CM$3-4,_Inf_Day,0))-INDEX(_Inf_Data,MATCH($E145,_Inf_Country,0),MATCH(CM$3-5,_Inf_Day,0))*$C$2)/5</f>
        <v>104.8</v>
      </c>
      <c r="CN145" s="80">
        <f t="shared" si="342"/>
        <v>104.8</v>
      </c>
      <c r="CO145" s="80">
        <f t="shared" si="342"/>
        <v>235.2</v>
      </c>
      <c r="CP145" s="80">
        <f t="shared" si="342"/>
        <v>185.4</v>
      </c>
      <c r="CQ145" s="80">
        <f t="shared" si="342"/>
        <v>337.4</v>
      </c>
      <c r="CR145" s="80">
        <f t="shared" si="342"/>
        <v>329</v>
      </c>
      <c r="CS145" s="80">
        <f t="shared" si="342"/>
        <v>395.2</v>
      </c>
      <c r="CT145" s="80">
        <f t="shared" si="342"/>
        <v>346.8</v>
      </c>
      <c r="CU145" s="80">
        <f t="shared" si="342"/>
        <v>374.6</v>
      </c>
      <c r="CV145" s="80">
        <f t="shared" si="342"/>
        <v>311.8</v>
      </c>
      <c r="CW145" s="80">
        <f t="shared" ref="CW145:DF154" si="343">(INDEX(_Inf_Data,MATCH($E145,_Inf_Country,0),MATCH(CW$3,_Inf_Day,0))-INDEX(_Inf_Data,MATCH($E145,_Inf_Country,0),MATCH(CW$3-1,_Inf_Day,0))*$C$2
+INDEX(_Inf_Data,MATCH($E145,_Inf_Country,0),MATCH(CW$3-1,_Inf_Day,0))-INDEX(_Inf_Data,MATCH($E145,_Inf_Country,0),MATCH(CW$3-2,_Inf_Day,0))*$C$2
+INDEX(_Inf_Data,MATCH($E145,_Inf_Country,0),MATCH(CW$3-2,_Inf_Day,0))-INDEX(_Inf_Data,MATCH($E145,_Inf_Country,0),MATCH(CW$3-3,_Inf_Day,0))*$C$2
+INDEX(_Inf_Data,MATCH($E145,_Inf_Country,0),MATCH(CW$3-3,_Inf_Day,0))-INDEX(_Inf_Data,MATCH($E145,_Inf_Country,0),MATCH(CW$3-4,_Inf_Day,0))*$C$2
+INDEX(_Inf_Data,MATCH($E145,_Inf_Country,0),MATCH(CW$3-4,_Inf_Day,0))-INDEX(_Inf_Data,MATCH($E145,_Inf_Country,0),MATCH(CW$3-5,_Inf_Day,0))*$C$2)/5</f>
        <v>381</v>
      </c>
      <c r="CX145" s="80">
        <f t="shared" si="343"/>
        <v>378.2</v>
      </c>
      <c r="CY145" s="80">
        <f t="shared" si="343"/>
        <v>340.4</v>
      </c>
      <c r="CZ145" s="80">
        <f t="shared" si="343"/>
        <v>366</v>
      </c>
      <c r="DA145" s="80">
        <f t="shared" si="343"/>
        <v>320.39999999999998</v>
      </c>
      <c r="DB145" s="80">
        <f t="shared" si="343"/>
        <v>282</v>
      </c>
      <c r="DC145" s="80">
        <f t="shared" si="343"/>
        <v>323</v>
      </c>
      <c r="DD145" s="80">
        <f t="shared" si="343"/>
        <v>320.60000000000002</v>
      </c>
      <c r="DE145" s="80">
        <f t="shared" si="343"/>
        <v>305.60000000000002</v>
      </c>
      <c r="DF145" s="80">
        <f t="shared" si="343"/>
        <v>319.8</v>
      </c>
      <c r="DG145" s="80">
        <f t="shared" ref="DG145:DP154" si="344">(INDEX(_Inf_Data,MATCH($E145,_Inf_Country,0),MATCH(DG$3,_Inf_Day,0))-INDEX(_Inf_Data,MATCH($E145,_Inf_Country,0),MATCH(DG$3-1,_Inf_Day,0))*$C$2
+INDEX(_Inf_Data,MATCH($E145,_Inf_Country,0),MATCH(DG$3-1,_Inf_Day,0))-INDEX(_Inf_Data,MATCH($E145,_Inf_Country,0),MATCH(DG$3-2,_Inf_Day,0))*$C$2
+INDEX(_Inf_Data,MATCH($E145,_Inf_Country,0),MATCH(DG$3-2,_Inf_Day,0))-INDEX(_Inf_Data,MATCH($E145,_Inf_Country,0),MATCH(DG$3-3,_Inf_Day,0))*$C$2
+INDEX(_Inf_Data,MATCH($E145,_Inf_Country,0),MATCH(DG$3-3,_Inf_Day,0))-INDEX(_Inf_Data,MATCH($E145,_Inf_Country,0),MATCH(DG$3-4,_Inf_Day,0))*$C$2
+INDEX(_Inf_Data,MATCH($E145,_Inf_Country,0),MATCH(DG$3-4,_Inf_Day,0))-INDEX(_Inf_Data,MATCH($E145,_Inf_Country,0),MATCH(DG$3-5,_Inf_Day,0))*$C$2)/5</f>
        <v>346.2</v>
      </c>
      <c r="DH145" s="80">
        <f t="shared" si="344"/>
        <v>267.39999999999998</v>
      </c>
      <c r="DI145" s="80">
        <f t="shared" si="344"/>
        <v>197</v>
      </c>
      <c r="DJ145" s="80">
        <f t="shared" si="344"/>
        <v>132.19999999999999</v>
      </c>
      <c r="DK145" s="80">
        <f t="shared" si="344"/>
        <v>74.400000000000006</v>
      </c>
      <c r="DL145" s="80">
        <f t="shared" si="344"/>
        <v>25.6</v>
      </c>
      <c r="DM145" s="80">
        <f t="shared" si="344"/>
        <v>0</v>
      </c>
      <c r="DN145" s="80">
        <f t="shared" si="344"/>
        <v>0</v>
      </c>
      <c r="DO145" s="80">
        <f t="shared" si="344"/>
        <v>354.6</v>
      </c>
      <c r="DP145" s="80">
        <f t="shared" si="344"/>
        <v>379.4</v>
      </c>
      <c r="DQ145" s="80">
        <f t="shared" ref="DQ145:DZ154" si="345">(INDEX(_Inf_Data,MATCH($E145,_Inf_Country,0),MATCH(DQ$3,_Inf_Day,0))-INDEX(_Inf_Data,MATCH($E145,_Inf_Country,0),MATCH(DQ$3-1,_Inf_Day,0))*$C$2
+INDEX(_Inf_Data,MATCH($E145,_Inf_Country,0),MATCH(DQ$3-1,_Inf_Day,0))-INDEX(_Inf_Data,MATCH($E145,_Inf_Country,0),MATCH(DQ$3-2,_Inf_Day,0))*$C$2
+INDEX(_Inf_Data,MATCH($E145,_Inf_Country,0),MATCH(DQ$3-2,_Inf_Day,0))-INDEX(_Inf_Data,MATCH($E145,_Inf_Country,0),MATCH(DQ$3-3,_Inf_Day,0))*$C$2
+INDEX(_Inf_Data,MATCH($E145,_Inf_Country,0),MATCH(DQ$3-3,_Inf_Day,0))-INDEX(_Inf_Data,MATCH($E145,_Inf_Country,0),MATCH(DQ$3-4,_Inf_Day,0))*$C$2
+INDEX(_Inf_Data,MATCH($E145,_Inf_Country,0),MATCH(DQ$3-4,_Inf_Day,0))-INDEX(_Inf_Data,MATCH($E145,_Inf_Country,0),MATCH(DQ$3-5,_Inf_Day,0))*$C$2)/5</f>
        <v>454</v>
      </c>
      <c r="DR145" s="80">
        <f t="shared" si="345"/>
        <v>454</v>
      </c>
      <c r="DS145" s="80">
        <f t="shared" si="345"/>
        <v>454</v>
      </c>
      <c r="DT145" s="80">
        <f t="shared" si="345"/>
        <v>99.4</v>
      </c>
      <c r="DU145" s="80">
        <f t="shared" si="345"/>
        <v>74.599999999999994</v>
      </c>
      <c r="DV145" s="80">
        <f t="shared" si="345"/>
        <v>0</v>
      </c>
      <c r="DW145" s="80">
        <f t="shared" si="345"/>
        <v>0</v>
      </c>
      <c r="DX145" s="80">
        <f t="shared" si="345"/>
        <v>202.2</v>
      </c>
      <c r="DY145" s="80">
        <f t="shared" si="345"/>
        <v>245.8</v>
      </c>
      <c r="DZ145" s="80">
        <f t="shared" si="345"/>
        <v>283.8</v>
      </c>
      <c r="EA145" s="80">
        <f t="shared" ref="EA145:EJ154" si="346">(INDEX(_Inf_Data,MATCH($E145,_Inf_Country,0),MATCH(EA$3,_Inf_Day,0))-INDEX(_Inf_Data,MATCH($E145,_Inf_Country,0),MATCH(EA$3-1,_Inf_Day,0))*$C$2
+INDEX(_Inf_Data,MATCH($E145,_Inf_Country,0),MATCH(EA$3-1,_Inf_Day,0))-INDEX(_Inf_Data,MATCH($E145,_Inf_Country,0),MATCH(EA$3-2,_Inf_Day,0))*$C$2
+INDEX(_Inf_Data,MATCH($E145,_Inf_Country,0),MATCH(EA$3-2,_Inf_Day,0))-INDEX(_Inf_Data,MATCH($E145,_Inf_Country,0),MATCH(EA$3-3,_Inf_Day,0))*$C$2
+INDEX(_Inf_Data,MATCH($E145,_Inf_Country,0),MATCH(EA$3-3,_Inf_Day,0))-INDEX(_Inf_Data,MATCH($E145,_Inf_Country,0),MATCH(EA$3-4,_Inf_Day,0))*$C$2
+INDEX(_Inf_Data,MATCH($E145,_Inf_Country,0),MATCH(EA$3-4,_Inf_Day,0))-INDEX(_Inf_Data,MATCH($E145,_Inf_Country,0),MATCH(EA$3-5,_Inf_Day,0))*$C$2)/5</f>
        <v>331.8</v>
      </c>
      <c r="EB145" s="80">
        <f t="shared" si="346"/>
        <v>351.6</v>
      </c>
      <c r="EC145" s="80">
        <f t="shared" si="346"/>
        <v>149.4</v>
      </c>
      <c r="ED145" s="80">
        <f t="shared" si="346"/>
        <v>106</v>
      </c>
      <c r="EE145" s="80">
        <f t="shared" si="346"/>
        <v>130</v>
      </c>
      <c r="EF145" s="80">
        <f t="shared" si="346"/>
        <v>102.6</v>
      </c>
      <c r="EG145" s="80">
        <f t="shared" si="346"/>
        <v>104.8</v>
      </c>
      <c r="EH145" s="80">
        <f t="shared" si="346"/>
        <v>104.8</v>
      </c>
      <c r="EI145" s="80">
        <f t="shared" si="346"/>
        <v>104.6</v>
      </c>
      <c r="EJ145" s="80">
        <f t="shared" si="346"/>
        <v>42.6</v>
      </c>
      <c r="EK145" s="80">
        <f t="shared" ref="EK145:EU154" si="347">(INDEX(_Inf_Data,MATCH($E145,_Inf_Country,0),MATCH(EK$3,_Inf_Day,0))-INDEX(_Inf_Data,MATCH($E145,_Inf_Country,0),MATCH(EK$3-1,_Inf_Day,0))*$C$2
+INDEX(_Inf_Data,MATCH($E145,_Inf_Country,0),MATCH(EK$3-1,_Inf_Day,0))-INDEX(_Inf_Data,MATCH($E145,_Inf_Country,0),MATCH(EK$3-2,_Inf_Day,0))*$C$2
+INDEX(_Inf_Data,MATCH($E145,_Inf_Country,0),MATCH(EK$3-2,_Inf_Day,0))-INDEX(_Inf_Data,MATCH($E145,_Inf_Country,0),MATCH(EK$3-3,_Inf_Day,0))*$C$2
+INDEX(_Inf_Data,MATCH($E145,_Inf_Country,0),MATCH(EK$3-3,_Inf_Day,0))-INDEX(_Inf_Data,MATCH($E145,_Inf_Country,0),MATCH(EK$3-4,_Inf_Day,0))*$C$2
+INDEX(_Inf_Data,MATCH($E145,_Inf_Country,0),MATCH(EK$3-4,_Inf_Day,0))-INDEX(_Inf_Data,MATCH($E145,_Inf_Country,0),MATCH(EK$3-5,_Inf_Day,0))*$C$2)/5</f>
        <v>22</v>
      </c>
      <c r="EL145" s="80">
        <f t="shared" si="347"/>
        <v>0</v>
      </c>
      <c r="EM145" s="80">
        <f t="shared" si="347"/>
        <v>0</v>
      </c>
      <c r="EN145" s="80">
        <f t="shared" si="347"/>
        <v>0</v>
      </c>
      <c r="EO145" s="80" t="e">
        <f t="shared" si="347"/>
        <v>#N/A</v>
      </c>
      <c r="EP145" s="80" t="e">
        <f t="shared" si="347"/>
        <v>#N/A</v>
      </c>
      <c r="EQ145" s="80" t="e">
        <f t="shared" si="347"/>
        <v>#N/A</v>
      </c>
      <c r="ER145" s="80" t="e">
        <f t="shared" si="347"/>
        <v>#N/A</v>
      </c>
      <c r="ES145" s="80" t="e">
        <f t="shared" si="347"/>
        <v>#N/A</v>
      </c>
      <c r="ET145" s="80" t="e">
        <f t="shared" si="347"/>
        <v>#N/A</v>
      </c>
      <c r="EU145" s="80" t="e">
        <f t="shared" si="347"/>
        <v>#N/A</v>
      </c>
      <c r="EV145">
        <v>1</v>
      </c>
      <c r="EX145" s="10">
        <f t="shared" ref="EX145:FD154" ca="1" si="348">HLOOKUP(TODAY()-EX$3,$B$3:$EU$253,ROW()-2)</f>
        <v>104.8</v>
      </c>
      <c r="EY145" s="10">
        <f t="shared" ca="1" si="348"/>
        <v>104.6</v>
      </c>
      <c r="EZ145" s="10">
        <f t="shared" ca="1" si="348"/>
        <v>42.6</v>
      </c>
      <c r="FA145" s="10">
        <f t="shared" ca="1" si="348"/>
        <v>22</v>
      </c>
      <c r="FB145" s="10">
        <f t="shared" ca="1" si="348"/>
        <v>0</v>
      </c>
      <c r="FC145" s="10">
        <f t="shared" ca="1" si="348"/>
        <v>0</v>
      </c>
      <c r="FD145" s="10">
        <f t="shared" ca="1" si="348"/>
        <v>0</v>
      </c>
      <c r="FE145" s="10">
        <f t="shared" ca="1" si="323"/>
        <v>39.142857142857146</v>
      </c>
      <c r="FF145" s="10" t="b">
        <f ca="1">FD145=FG145</f>
        <v>0</v>
      </c>
      <c r="FG145" s="10">
        <f t="array" ref="FG145">MAX(IF(ISNA(K145:EU145),"",K145:EU145))</f>
        <v>454</v>
      </c>
      <c r="FH145" s="52">
        <f t="shared" ca="1" si="324"/>
        <v>8.6217747010698564E-2</v>
      </c>
      <c r="FI145" t="str">
        <f t="shared" si="325"/>
        <v>USA</v>
      </c>
      <c r="FJ145" t="str">
        <f t="shared" si="326"/>
        <v>Rhode Island</v>
      </c>
      <c r="FK145" s="10">
        <f t="shared" si="327"/>
        <v>454</v>
      </c>
      <c r="FL145" s="10">
        <f t="shared" ca="1" si="328"/>
        <v>13071</v>
      </c>
      <c r="FM145">
        <f t="shared" ca="1" si="329"/>
        <v>1060000</v>
      </c>
      <c r="FN145">
        <f t="shared" ca="1" si="330"/>
        <v>0</v>
      </c>
      <c r="FO145">
        <f t="shared" ca="1" si="331"/>
        <v>0</v>
      </c>
      <c r="FP145">
        <f t="shared" ca="1" si="332"/>
        <v>0</v>
      </c>
      <c r="FQ145">
        <f t="shared" ca="1" si="333"/>
        <v>0</v>
      </c>
    </row>
    <row r="146" spans="1:173" ht="30" hidden="1" customHeight="1" x14ac:dyDescent="0.25">
      <c r="A146" s="81">
        <f>VLOOKUP(E146,Countries!$D$5:$F$254,3,FALSE)</f>
        <v>1136000</v>
      </c>
      <c r="B146" s="86">
        <f t="shared" ca="1" si="317"/>
        <v>0.36363636363636359</v>
      </c>
      <c r="C146" s="80" t="str">
        <f>VLOOKUP(E146,Countries!$D$5:$E$254,2,FALSE)</f>
        <v>Africa</v>
      </c>
      <c r="D146" s="80" t="str">
        <f>VLOOKUP(E146,Countries!$D$5:$G$254,4,FALSE)</f>
        <v>CeSoAfrica</v>
      </c>
      <c r="E146" s="80" t="str">
        <f>Infections!A61</f>
        <v>Eswatini</v>
      </c>
      <c r="F146" s="80">
        <f t="shared" ca="1" si="318"/>
        <v>305</v>
      </c>
      <c r="G146" s="81">
        <f t="shared" ca="1" si="319"/>
        <v>3.9999999999999996</v>
      </c>
      <c r="H146" s="80"/>
      <c r="I146" s="80">
        <f t="shared" si="321"/>
        <v>0</v>
      </c>
      <c r="J146" s="80">
        <f t="shared" si="322"/>
        <v>0</v>
      </c>
      <c r="K146" s="80" t="e">
        <f t="shared" si="334"/>
        <v>#N/A</v>
      </c>
      <c r="L146" s="80" t="e">
        <f t="shared" si="334"/>
        <v>#N/A</v>
      </c>
      <c r="M146" s="80" t="e">
        <f t="shared" si="334"/>
        <v>#N/A</v>
      </c>
      <c r="N146" s="80">
        <f t="shared" si="334"/>
        <v>0</v>
      </c>
      <c r="O146" s="80">
        <f t="shared" si="334"/>
        <v>0</v>
      </c>
      <c r="P146" s="80">
        <f t="shared" si="334"/>
        <v>0</v>
      </c>
      <c r="Q146" s="80">
        <f t="shared" si="334"/>
        <v>0</v>
      </c>
      <c r="R146" s="80">
        <f t="shared" si="334"/>
        <v>0</v>
      </c>
      <c r="S146" s="80">
        <f t="shared" si="334"/>
        <v>0</v>
      </c>
      <c r="T146" s="80">
        <f t="shared" si="334"/>
        <v>0</v>
      </c>
      <c r="U146" s="80">
        <f t="shared" si="335"/>
        <v>0</v>
      </c>
      <c r="V146" s="80">
        <f t="shared" si="335"/>
        <v>0</v>
      </c>
      <c r="W146" s="80">
        <f t="shared" si="335"/>
        <v>0</v>
      </c>
      <c r="X146" s="80">
        <f t="shared" si="335"/>
        <v>0</v>
      </c>
      <c r="Y146" s="80">
        <f t="shared" si="335"/>
        <v>0</v>
      </c>
      <c r="Z146" s="80">
        <f t="shared" si="335"/>
        <v>0</v>
      </c>
      <c r="AA146" s="80">
        <f t="shared" si="335"/>
        <v>0</v>
      </c>
      <c r="AB146" s="80">
        <f t="shared" si="335"/>
        <v>0</v>
      </c>
      <c r="AC146" s="80">
        <f t="shared" si="335"/>
        <v>0</v>
      </c>
      <c r="AD146" s="80">
        <f t="shared" si="335"/>
        <v>0</v>
      </c>
      <c r="AE146" s="80">
        <f t="shared" si="336"/>
        <v>0</v>
      </c>
      <c r="AF146" s="80">
        <f t="shared" si="336"/>
        <v>0</v>
      </c>
      <c r="AG146" s="80">
        <f t="shared" si="336"/>
        <v>0</v>
      </c>
      <c r="AH146" s="80">
        <f t="shared" si="336"/>
        <v>0</v>
      </c>
      <c r="AI146" s="80">
        <f t="shared" si="336"/>
        <v>0</v>
      </c>
      <c r="AJ146" s="80">
        <f t="shared" si="336"/>
        <v>0</v>
      </c>
      <c r="AK146" s="80">
        <f t="shared" si="336"/>
        <v>0</v>
      </c>
      <c r="AL146" s="80">
        <f t="shared" si="336"/>
        <v>0</v>
      </c>
      <c r="AM146" s="80">
        <f t="shared" si="336"/>
        <v>0</v>
      </c>
      <c r="AN146" s="80">
        <f t="shared" si="336"/>
        <v>0</v>
      </c>
      <c r="AO146" s="80">
        <f t="shared" si="337"/>
        <v>0</v>
      </c>
      <c r="AP146" s="80">
        <f t="shared" si="337"/>
        <v>0</v>
      </c>
      <c r="AQ146" s="80">
        <f t="shared" si="337"/>
        <v>0</v>
      </c>
      <c r="AR146" s="80">
        <f t="shared" si="337"/>
        <v>0</v>
      </c>
      <c r="AS146" s="80">
        <f t="shared" si="337"/>
        <v>0</v>
      </c>
      <c r="AT146" s="80">
        <f t="shared" si="337"/>
        <v>0</v>
      </c>
      <c r="AU146" s="80">
        <f t="shared" si="337"/>
        <v>0</v>
      </c>
      <c r="AV146" s="80">
        <f t="shared" si="337"/>
        <v>0</v>
      </c>
      <c r="AW146" s="80">
        <f t="shared" si="337"/>
        <v>0</v>
      </c>
      <c r="AX146" s="80">
        <f t="shared" si="337"/>
        <v>0</v>
      </c>
      <c r="AY146" s="80">
        <f t="shared" si="338"/>
        <v>0</v>
      </c>
      <c r="AZ146" s="80">
        <f t="shared" si="338"/>
        <v>0</v>
      </c>
      <c r="BA146" s="80">
        <f t="shared" si="338"/>
        <v>0</v>
      </c>
      <c r="BB146" s="80">
        <f t="shared" si="338"/>
        <v>0</v>
      </c>
      <c r="BC146" s="80">
        <f t="shared" si="338"/>
        <v>0</v>
      </c>
      <c r="BD146" s="80">
        <f t="shared" si="338"/>
        <v>0</v>
      </c>
      <c r="BE146" s="80">
        <f t="shared" si="338"/>
        <v>0</v>
      </c>
      <c r="BF146" s="80">
        <f t="shared" si="338"/>
        <v>0</v>
      </c>
      <c r="BG146" s="80">
        <f t="shared" si="338"/>
        <v>0</v>
      </c>
      <c r="BH146" s="80">
        <f t="shared" si="338"/>
        <v>0</v>
      </c>
      <c r="BI146" s="80">
        <f t="shared" si="339"/>
        <v>0.2</v>
      </c>
      <c r="BJ146" s="80">
        <f t="shared" si="339"/>
        <v>0.2</v>
      </c>
      <c r="BK146" s="80">
        <f t="shared" si="339"/>
        <v>0.2</v>
      </c>
      <c r="BL146" s="80">
        <f t="shared" si="339"/>
        <v>0.2</v>
      </c>
      <c r="BM146" s="80">
        <f t="shared" si="339"/>
        <v>0.2</v>
      </c>
      <c r="BN146" s="80">
        <f t="shared" si="339"/>
        <v>0</v>
      </c>
      <c r="BO146" s="80">
        <f t="shared" si="339"/>
        <v>0</v>
      </c>
      <c r="BP146" s="80">
        <f t="shared" si="339"/>
        <v>0</v>
      </c>
      <c r="BQ146" s="80">
        <f t="shared" si="339"/>
        <v>0.6</v>
      </c>
      <c r="BR146" s="80">
        <f t="shared" si="339"/>
        <v>0.6</v>
      </c>
      <c r="BS146" s="80">
        <f t="shared" si="340"/>
        <v>0.6</v>
      </c>
      <c r="BT146" s="80">
        <f t="shared" si="340"/>
        <v>0.6</v>
      </c>
      <c r="BU146" s="80">
        <f t="shared" si="340"/>
        <v>1</v>
      </c>
      <c r="BV146" s="80">
        <f t="shared" si="340"/>
        <v>1</v>
      </c>
      <c r="BW146" s="80">
        <f t="shared" si="340"/>
        <v>1</v>
      </c>
      <c r="BX146" s="80">
        <f t="shared" si="340"/>
        <v>1</v>
      </c>
      <c r="BY146" s="80">
        <f t="shared" si="340"/>
        <v>1</v>
      </c>
      <c r="BZ146" s="80">
        <f t="shared" si="340"/>
        <v>0.6</v>
      </c>
      <c r="CA146" s="80">
        <f t="shared" si="340"/>
        <v>0</v>
      </c>
      <c r="CB146" s="80">
        <f t="shared" si="340"/>
        <v>0</v>
      </c>
      <c r="CC146" s="80">
        <f t="shared" si="341"/>
        <v>0</v>
      </c>
      <c r="CD146" s="80">
        <f t="shared" si="341"/>
        <v>0</v>
      </c>
      <c r="CE146" s="80">
        <f t="shared" si="341"/>
        <v>0</v>
      </c>
      <c r="CF146" s="80">
        <f t="shared" si="341"/>
        <v>0.2</v>
      </c>
      <c r="CG146" s="80">
        <f t="shared" si="341"/>
        <v>0.2</v>
      </c>
      <c r="CH146" s="80">
        <f t="shared" si="341"/>
        <v>0.6</v>
      </c>
      <c r="CI146" s="80">
        <f t="shared" si="341"/>
        <v>0.6</v>
      </c>
      <c r="CJ146" s="80">
        <f t="shared" si="341"/>
        <v>0.6</v>
      </c>
      <c r="CK146" s="80">
        <f t="shared" si="341"/>
        <v>0.4</v>
      </c>
      <c r="CL146" s="80">
        <f t="shared" si="341"/>
        <v>0.8</v>
      </c>
      <c r="CM146" s="80">
        <f t="shared" si="342"/>
        <v>0.6</v>
      </c>
      <c r="CN146" s="80">
        <f t="shared" si="342"/>
        <v>0.6</v>
      </c>
      <c r="CO146" s="80">
        <f t="shared" si="342"/>
        <v>0.6</v>
      </c>
      <c r="CP146" s="80">
        <f t="shared" si="342"/>
        <v>0.8</v>
      </c>
      <c r="CQ146" s="80">
        <f t="shared" si="342"/>
        <v>0.4</v>
      </c>
      <c r="CR146" s="80">
        <f t="shared" si="342"/>
        <v>1.4</v>
      </c>
      <c r="CS146" s="80">
        <f t="shared" si="342"/>
        <v>1.4</v>
      </c>
      <c r="CT146" s="80">
        <f t="shared" si="342"/>
        <v>1.8</v>
      </c>
      <c r="CU146" s="80">
        <f t="shared" si="342"/>
        <v>3</v>
      </c>
      <c r="CV146" s="80">
        <f t="shared" si="342"/>
        <v>3</v>
      </c>
      <c r="CW146" s="80">
        <f t="shared" si="343"/>
        <v>1.8</v>
      </c>
      <c r="CX146" s="80">
        <f t="shared" si="343"/>
        <v>2.8</v>
      </c>
      <c r="CY146" s="80">
        <f t="shared" si="343"/>
        <v>6.4</v>
      </c>
      <c r="CZ146" s="80">
        <f t="shared" si="343"/>
        <v>5.6</v>
      </c>
      <c r="DA146" s="80">
        <f t="shared" si="343"/>
        <v>6.8</v>
      </c>
      <c r="DB146" s="80">
        <f t="shared" si="343"/>
        <v>8</v>
      </c>
      <c r="DC146" s="80">
        <f t="shared" si="343"/>
        <v>11</v>
      </c>
      <c r="DD146" s="80">
        <f t="shared" si="343"/>
        <v>8.8000000000000007</v>
      </c>
      <c r="DE146" s="80">
        <f t="shared" si="343"/>
        <v>9.4</v>
      </c>
      <c r="DF146" s="80">
        <f t="shared" si="343"/>
        <v>8.6</v>
      </c>
      <c r="DG146" s="80">
        <f t="shared" si="344"/>
        <v>8.1999999999999993</v>
      </c>
      <c r="DH146" s="80">
        <f t="shared" si="344"/>
        <v>5</v>
      </c>
      <c r="DI146" s="80">
        <f t="shared" si="344"/>
        <v>3.8</v>
      </c>
      <c r="DJ146" s="80">
        <f t="shared" si="344"/>
        <v>3.4</v>
      </c>
      <c r="DK146" s="80">
        <f t="shared" si="344"/>
        <v>9</v>
      </c>
      <c r="DL146" s="80">
        <f t="shared" si="344"/>
        <v>9.4</v>
      </c>
      <c r="DM146" s="80">
        <f t="shared" si="344"/>
        <v>9.4</v>
      </c>
      <c r="DN146" s="80">
        <f t="shared" si="344"/>
        <v>10.6</v>
      </c>
      <c r="DO146" s="80">
        <f t="shared" si="344"/>
        <v>10.4</v>
      </c>
      <c r="DP146" s="80">
        <f t="shared" si="344"/>
        <v>6.2</v>
      </c>
      <c r="DQ146" s="80">
        <f t="shared" si="345"/>
        <v>5.6</v>
      </c>
      <c r="DR146" s="80">
        <f t="shared" si="345"/>
        <v>4.8</v>
      </c>
      <c r="DS146" s="80">
        <f t="shared" si="345"/>
        <v>3.6</v>
      </c>
      <c r="DT146" s="80">
        <f t="shared" si="345"/>
        <v>5.4</v>
      </c>
      <c r="DU146" s="80">
        <f t="shared" si="345"/>
        <v>3.8</v>
      </c>
      <c r="DV146" s="80">
        <f t="shared" si="345"/>
        <v>3.6</v>
      </c>
      <c r="DW146" s="80">
        <f t="shared" si="345"/>
        <v>4.2</v>
      </c>
      <c r="DX146" s="80">
        <f t="shared" si="345"/>
        <v>5.4</v>
      </c>
      <c r="DY146" s="80">
        <f t="shared" si="345"/>
        <v>3.6</v>
      </c>
      <c r="DZ146" s="80">
        <f t="shared" si="345"/>
        <v>4.4000000000000004</v>
      </c>
      <c r="EA146" s="80">
        <f t="shared" si="346"/>
        <v>6.6</v>
      </c>
      <c r="EB146" s="80">
        <f t="shared" si="346"/>
        <v>8.4</v>
      </c>
      <c r="EC146" s="80">
        <f t="shared" si="346"/>
        <v>7.8</v>
      </c>
      <c r="ED146" s="80">
        <f t="shared" si="346"/>
        <v>8.1999999999999993</v>
      </c>
      <c r="EE146" s="80">
        <f t="shared" si="346"/>
        <v>9.4</v>
      </c>
      <c r="EF146" s="80">
        <f t="shared" si="346"/>
        <v>8.1999999999999993</v>
      </c>
      <c r="EG146" s="80">
        <f t="shared" si="346"/>
        <v>5.8</v>
      </c>
      <c r="EH146" s="80">
        <f t="shared" si="346"/>
        <v>5.4</v>
      </c>
      <c r="EI146" s="80">
        <f t="shared" si="346"/>
        <v>4.8</v>
      </c>
      <c r="EJ146" s="80">
        <f t="shared" si="346"/>
        <v>4.2</v>
      </c>
      <c r="EK146" s="80">
        <f t="shared" si="347"/>
        <v>3</v>
      </c>
      <c r="EL146" s="80">
        <f t="shared" si="347"/>
        <v>3.2</v>
      </c>
      <c r="EM146" s="80">
        <f t="shared" si="347"/>
        <v>3.4</v>
      </c>
      <c r="EN146" s="80">
        <f t="shared" si="347"/>
        <v>4</v>
      </c>
      <c r="EO146" s="80" t="e">
        <f t="shared" si="347"/>
        <v>#N/A</v>
      </c>
      <c r="EP146" s="80" t="e">
        <f t="shared" si="347"/>
        <v>#N/A</v>
      </c>
      <c r="EQ146" s="80" t="e">
        <f t="shared" si="347"/>
        <v>#N/A</v>
      </c>
      <c r="ER146" s="80" t="e">
        <f t="shared" si="347"/>
        <v>#N/A</v>
      </c>
      <c r="ES146" s="80" t="e">
        <f t="shared" si="347"/>
        <v>#N/A</v>
      </c>
      <c r="ET146" s="80" t="e">
        <f t="shared" si="347"/>
        <v>#N/A</v>
      </c>
      <c r="EU146" s="80" t="e">
        <f t="shared" si="347"/>
        <v>#N/A</v>
      </c>
      <c r="EV146">
        <v>1</v>
      </c>
      <c r="EX146" s="10">
        <f t="shared" ca="1" si="348"/>
        <v>5.4</v>
      </c>
      <c r="EY146" s="10">
        <f t="shared" ca="1" si="348"/>
        <v>4.8</v>
      </c>
      <c r="EZ146" s="10">
        <f t="shared" ca="1" si="348"/>
        <v>4.2</v>
      </c>
      <c r="FA146" s="10">
        <f t="shared" ca="1" si="348"/>
        <v>3</v>
      </c>
      <c r="FB146" s="10">
        <f t="shared" ca="1" si="348"/>
        <v>3.2</v>
      </c>
      <c r="FC146" s="10">
        <f t="shared" ca="1" si="348"/>
        <v>3.4</v>
      </c>
      <c r="FD146" s="10">
        <f t="shared" ca="1" si="348"/>
        <v>4</v>
      </c>
      <c r="FE146" s="10">
        <f t="shared" ca="1" si="323"/>
        <v>3.9999999999999996</v>
      </c>
      <c r="FG146" s="10">
        <f t="array" ref="FG146">MAX(IF(ISNA(K146:ED146),"",K146:ED146))</f>
        <v>11</v>
      </c>
      <c r="FH146" s="52">
        <f t="shared" ca="1" si="324"/>
        <v>0.36363636363636359</v>
      </c>
      <c r="FI146" t="str">
        <f t="shared" si="325"/>
        <v>Africa</v>
      </c>
      <c r="FJ146" t="str">
        <f t="shared" si="326"/>
        <v>Eswatini</v>
      </c>
      <c r="FK146" s="10">
        <f t="shared" si="327"/>
        <v>11</v>
      </c>
      <c r="FL146" s="10">
        <f t="shared" ca="1" si="328"/>
        <v>305</v>
      </c>
      <c r="FM146">
        <f t="shared" ca="1" si="329"/>
        <v>0</v>
      </c>
      <c r="FN146">
        <f t="shared" ca="1" si="330"/>
        <v>0</v>
      </c>
      <c r="FO146">
        <f t="shared" ca="1" si="331"/>
        <v>1136000</v>
      </c>
      <c r="FP146">
        <f t="shared" ca="1" si="332"/>
        <v>0</v>
      </c>
      <c r="FQ146">
        <f t="shared" ca="1" si="333"/>
        <v>0</v>
      </c>
    </row>
    <row r="147" spans="1:173" ht="30" hidden="1" customHeight="1" x14ac:dyDescent="0.25">
      <c r="A147" s="81">
        <f>VLOOKUP(E147,Countries!$D$5:$F$254,3,FALSE)</f>
        <v>77000</v>
      </c>
      <c r="B147" s="86">
        <f t="shared" ca="1" si="317"/>
        <v>0.27315541601255883</v>
      </c>
      <c r="C147" s="80" t="str">
        <f>VLOOKUP(E147,Countries!$D$5:$E$254,2,FALSE)</f>
        <v>Europe</v>
      </c>
      <c r="D147" s="80" t="str">
        <f>VLOOKUP(E147,Countries!$D$5:$G$254,4,FALSE)</f>
        <v>WeEurope</v>
      </c>
      <c r="E147" s="80" t="str">
        <f>Infections!A7</f>
        <v>Andorra</v>
      </c>
      <c r="F147" s="81">
        <f t="shared" ca="1" si="318"/>
        <v>852</v>
      </c>
      <c r="G147" s="81">
        <f t="shared" ca="1" si="319"/>
        <v>9.9428571428571413</v>
      </c>
      <c r="H147" s="100" t="str">
        <f t="shared" ref="H147:H156" si="349">E147</f>
        <v>Andorra</v>
      </c>
      <c r="I147" s="80">
        <f t="shared" si="321"/>
        <v>0</v>
      </c>
      <c r="J147" s="80">
        <f t="shared" si="322"/>
        <v>0</v>
      </c>
      <c r="K147" s="80" t="e">
        <f t="shared" si="334"/>
        <v>#N/A</v>
      </c>
      <c r="L147" s="80" t="e">
        <f t="shared" si="334"/>
        <v>#N/A</v>
      </c>
      <c r="M147" s="80" t="e">
        <f t="shared" si="334"/>
        <v>#N/A</v>
      </c>
      <c r="N147" s="80">
        <f t="shared" si="334"/>
        <v>0</v>
      </c>
      <c r="O147" s="80">
        <f t="shared" si="334"/>
        <v>0</v>
      </c>
      <c r="P147" s="80">
        <f t="shared" si="334"/>
        <v>0</v>
      </c>
      <c r="Q147" s="80">
        <f t="shared" si="334"/>
        <v>0</v>
      </c>
      <c r="R147" s="80">
        <f t="shared" si="334"/>
        <v>0</v>
      </c>
      <c r="S147" s="80">
        <f t="shared" si="334"/>
        <v>0</v>
      </c>
      <c r="T147" s="80">
        <f t="shared" si="334"/>
        <v>0</v>
      </c>
      <c r="U147" s="80">
        <f t="shared" si="335"/>
        <v>0</v>
      </c>
      <c r="V147" s="80">
        <f t="shared" si="335"/>
        <v>0</v>
      </c>
      <c r="W147" s="80">
        <f t="shared" si="335"/>
        <v>0</v>
      </c>
      <c r="X147" s="80">
        <f t="shared" si="335"/>
        <v>0</v>
      </c>
      <c r="Y147" s="80">
        <f t="shared" si="335"/>
        <v>0</v>
      </c>
      <c r="Z147" s="80">
        <f t="shared" si="335"/>
        <v>0</v>
      </c>
      <c r="AA147" s="80">
        <f t="shared" si="335"/>
        <v>0</v>
      </c>
      <c r="AB147" s="80">
        <f t="shared" si="335"/>
        <v>0</v>
      </c>
      <c r="AC147" s="80">
        <f t="shared" si="335"/>
        <v>0</v>
      </c>
      <c r="AD147" s="80">
        <f t="shared" si="335"/>
        <v>0</v>
      </c>
      <c r="AE147" s="80">
        <f t="shared" si="336"/>
        <v>0</v>
      </c>
      <c r="AF147" s="80">
        <f t="shared" si="336"/>
        <v>0</v>
      </c>
      <c r="AG147" s="80">
        <f t="shared" si="336"/>
        <v>0</v>
      </c>
      <c r="AH147" s="80">
        <f t="shared" si="336"/>
        <v>0</v>
      </c>
      <c r="AI147" s="80">
        <f t="shared" si="336"/>
        <v>0</v>
      </c>
      <c r="AJ147" s="80">
        <f t="shared" si="336"/>
        <v>0</v>
      </c>
      <c r="AK147" s="80">
        <f t="shared" si="336"/>
        <v>0</v>
      </c>
      <c r="AL147" s="80">
        <f t="shared" si="336"/>
        <v>0</v>
      </c>
      <c r="AM147" s="80">
        <f t="shared" si="336"/>
        <v>0</v>
      </c>
      <c r="AN147" s="80">
        <f t="shared" si="336"/>
        <v>0</v>
      </c>
      <c r="AO147" s="80">
        <f t="shared" si="337"/>
        <v>0</v>
      </c>
      <c r="AP147" s="80">
        <f t="shared" si="337"/>
        <v>0</v>
      </c>
      <c r="AQ147" s="80">
        <f t="shared" si="337"/>
        <v>0</v>
      </c>
      <c r="AR147" s="80">
        <f t="shared" si="337"/>
        <v>0</v>
      </c>
      <c r="AS147" s="80">
        <f t="shared" si="337"/>
        <v>0</v>
      </c>
      <c r="AT147" s="80">
        <f t="shared" si="337"/>
        <v>0</v>
      </c>
      <c r="AU147" s="80">
        <f t="shared" si="337"/>
        <v>0</v>
      </c>
      <c r="AV147" s="80">
        <f t="shared" si="337"/>
        <v>0</v>
      </c>
      <c r="AW147" s="80">
        <f t="shared" si="337"/>
        <v>0.2</v>
      </c>
      <c r="AX147" s="80">
        <f t="shared" si="337"/>
        <v>0.2</v>
      </c>
      <c r="AY147" s="80">
        <f t="shared" si="338"/>
        <v>0.2</v>
      </c>
      <c r="AZ147" s="80">
        <f t="shared" si="338"/>
        <v>0.2</v>
      </c>
      <c r="BA147" s="80">
        <f t="shared" si="338"/>
        <v>0.2</v>
      </c>
      <c r="BB147" s="80">
        <f t="shared" si="338"/>
        <v>0</v>
      </c>
      <c r="BC147" s="80">
        <f t="shared" si="338"/>
        <v>0</v>
      </c>
      <c r="BD147" s="80">
        <f t="shared" si="338"/>
        <v>0</v>
      </c>
      <c r="BE147" s="80">
        <f t="shared" si="338"/>
        <v>0</v>
      </c>
      <c r="BF147" s="80">
        <f t="shared" si="338"/>
        <v>0</v>
      </c>
      <c r="BG147" s="80">
        <f t="shared" si="338"/>
        <v>0</v>
      </c>
      <c r="BH147" s="80">
        <f t="shared" si="338"/>
        <v>0</v>
      </c>
      <c r="BI147" s="80">
        <f t="shared" si="339"/>
        <v>0</v>
      </c>
      <c r="BJ147" s="80">
        <f t="shared" si="339"/>
        <v>0</v>
      </c>
      <c r="BK147" s="80">
        <f t="shared" si="339"/>
        <v>0.2</v>
      </c>
      <c r="BL147" s="80">
        <f t="shared" si="339"/>
        <v>7.6</v>
      </c>
      <c r="BM147" s="80">
        <f t="shared" si="339"/>
        <v>7.6</v>
      </c>
      <c r="BN147" s="80">
        <f t="shared" si="339"/>
        <v>10.4</v>
      </c>
      <c r="BO147" s="80">
        <f t="shared" si="339"/>
        <v>14.8</v>
      </c>
      <c r="BP147" s="80">
        <f t="shared" si="339"/>
        <v>17.2</v>
      </c>
      <c r="BQ147" s="80">
        <f t="shared" si="339"/>
        <v>14.8</v>
      </c>
      <c r="BR147" s="80">
        <f t="shared" si="339"/>
        <v>18.8</v>
      </c>
      <c r="BS147" s="80">
        <f t="shared" si="340"/>
        <v>22.2</v>
      </c>
      <c r="BT147" s="80">
        <f t="shared" si="340"/>
        <v>22.6</v>
      </c>
      <c r="BU147" s="80">
        <f t="shared" si="340"/>
        <v>27.2</v>
      </c>
      <c r="BV147" s="80">
        <f t="shared" si="340"/>
        <v>30.8</v>
      </c>
      <c r="BW147" s="80">
        <f t="shared" si="340"/>
        <v>35</v>
      </c>
      <c r="BX147" s="80">
        <f t="shared" si="340"/>
        <v>34</v>
      </c>
      <c r="BY147" s="80">
        <f t="shared" si="340"/>
        <v>36.4</v>
      </c>
      <c r="BZ147" s="80">
        <f t="shared" si="340"/>
        <v>30.4</v>
      </c>
      <c r="CA147" s="80">
        <f t="shared" si="340"/>
        <v>24.6</v>
      </c>
      <c r="CB147" s="80">
        <f t="shared" si="340"/>
        <v>24</v>
      </c>
      <c r="CC147" s="80">
        <f t="shared" si="341"/>
        <v>21</v>
      </c>
      <c r="CD147" s="80">
        <f t="shared" si="341"/>
        <v>19.2</v>
      </c>
      <c r="CE147" s="80">
        <f t="shared" si="341"/>
        <v>25</v>
      </c>
      <c r="CF147" s="80">
        <f t="shared" si="341"/>
        <v>27</v>
      </c>
      <c r="CG147" s="80">
        <f t="shared" si="341"/>
        <v>23.4</v>
      </c>
      <c r="CH147" s="80">
        <f t="shared" si="341"/>
        <v>25</v>
      </c>
      <c r="CI147" s="80">
        <f t="shared" si="341"/>
        <v>23.4</v>
      </c>
      <c r="CJ147" s="80">
        <f t="shared" si="341"/>
        <v>20</v>
      </c>
      <c r="CK147" s="80">
        <f t="shared" si="341"/>
        <v>15.2</v>
      </c>
      <c r="CL147" s="80">
        <f t="shared" si="341"/>
        <v>18.600000000000001</v>
      </c>
      <c r="CM147" s="80">
        <f t="shared" si="342"/>
        <v>16.399999999999999</v>
      </c>
      <c r="CN147" s="80">
        <f t="shared" si="342"/>
        <v>15.2</v>
      </c>
      <c r="CO147" s="80">
        <f t="shared" si="342"/>
        <v>14.4</v>
      </c>
      <c r="CP147" s="80">
        <f t="shared" si="342"/>
        <v>14.4</v>
      </c>
      <c r="CQ147" s="80">
        <f t="shared" si="342"/>
        <v>11.6</v>
      </c>
      <c r="CR147" s="80">
        <f t="shared" si="342"/>
        <v>11.6</v>
      </c>
      <c r="CS147" s="80">
        <f t="shared" si="342"/>
        <v>10.8</v>
      </c>
      <c r="CT147" s="80">
        <f t="shared" si="342"/>
        <v>8.8000000000000007</v>
      </c>
      <c r="CU147" s="80">
        <f t="shared" si="342"/>
        <v>8.8000000000000007</v>
      </c>
      <c r="CV147" s="80">
        <f t="shared" si="342"/>
        <v>5.4</v>
      </c>
      <c r="CW147" s="80">
        <f t="shared" si="343"/>
        <v>3.8</v>
      </c>
      <c r="CX147" s="80">
        <f t="shared" si="343"/>
        <v>3.6</v>
      </c>
      <c r="CY147" s="80">
        <f t="shared" si="343"/>
        <v>4.2</v>
      </c>
      <c r="CZ147" s="80">
        <f t="shared" si="343"/>
        <v>4.2</v>
      </c>
      <c r="DA147" s="80">
        <f t="shared" si="343"/>
        <v>4</v>
      </c>
      <c r="DB147" s="80">
        <f t="shared" si="343"/>
        <v>4</v>
      </c>
      <c r="DC147" s="80">
        <f t="shared" si="343"/>
        <v>2.4</v>
      </c>
      <c r="DD147" s="80">
        <f t="shared" si="343"/>
        <v>1.4</v>
      </c>
      <c r="DE147" s="80">
        <f t="shared" si="343"/>
        <v>1.4</v>
      </c>
      <c r="DF147" s="80">
        <f t="shared" si="343"/>
        <v>0.8</v>
      </c>
      <c r="DG147" s="80">
        <f t="shared" si="344"/>
        <v>1</v>
      </c>
      <c r="DH147" s="80">
        <f t="shared" si="344"/>
        <v>1.4</v>
      </c>
      <c r="DI147" s="80">
        <f t="shared" si="344"/>
        <v>1.2</v>
      </c>
      <c r="DJ147" s="80">
        <f t="shared" si="344"/>
        <v>1.2</v>
      </c>
      <c r="DK147" s="80">
        <f t="shared" si="344"/>
        <v>1</v>
      </c>
      <c r="DL147" s="80">
        <f t="shared" si="344"/>
        <v>0.8</v>
      </c>
      <c r="DM147" s="80">
        <f t="shared" si="344"/>
        <v>0.8</v>
      </c>
      <c r="DN147" s="80">
        <f t="shared" si="344"/>
        <v>0.8</v>
      </c>
      <c r="DO147" s="80">
        <f t="shared" si="344"/>
        <v>0.8</v>
      </c>
      <c r="DP147" s="80">
        <f t="shared" si="344"/>
        <v>1.2</v>
      </c>
      <c r="DQ147" s="80">
        <f t="shared" si="345"/>
        <v>1.6</v>
      </c>
      <c r="DR147" s="80">
        <f t="shared" si="345"/>
        <v>1.4</v>
      </c>
      <c r="DS147" s="80">
        <f t="shared" si="345"/>
        <v>1.2</v>
      </c>
      <c r="DT147" s="80">
        <f t="shared" si="345"/>
        <v>1.2</v>
      </c>
      <c r="DU147" s="80">
        <f t="shared" si="345"/>
        <v>0.6</v>
      </c>
      <c r="DV147" s="80">
        <f t="shared" si="345"/>
        <v>0.2</v>
      </c>
      <c r="DW147" s="80">
        <f t="shared" si="345"/>
        <v>0</v>
      </c>
      <c r="DX147" s="80">
        <f t="shared" si="345"/>
        <v>0.2</v>
      </c>
      <c r="DY147" s="80">
        <f t="shared" si="345"/>
        <v>0.2</v>
      </c>
      <c r="DZ147" s="80">
        <f t="shared" si="345"/>
        <v>0.2</v>
      </c>
      <c r="EA147" s="80">
        <f t="shared" si="346"/>
        <v>0.2</v>
      </c>
      <c r="EB147" s="80">
        <f t="shared" si="346"/>
        <v>0.2</v>
      </c>
      <c r="EC147" s="80">
        <f t="shared" si="346"/>
        <v>0.2</v>
      </c>
      <c r="ED147" s="80">
        <f t="shared" si="346"/>
        <v>0.2</v>
      </c>
      <c r="EE147" s="80">
        <f t="shared" si="346"/>
        <v>0.2</v>
      </c>
      <c r="EF147" s="80">
        <f t="shared" si="346"/>
        <v>0.2</v>
      </c>
      <c r="EG147" s="80">
        <f t="shared" si="346"/>
        <v>0.4</v>
      </c>
      <c r="EH147" s="80">
        <f t="shared" si="346"/>
        <v>0.2</v>
      </c>
      <c r="EI147" s="80">
        <f t="shared" si="346"/>
        <v>0.2</v>
      </c>
      <c r="EJ147" s="80">
        <f t="shared" si="346"/>
        <v>0.4</v>
      </c>
      <c r="EK147" s="80">
        <f t="shared" si="347"/>
        <v>16.2</v>
      </c>
      <c r="EL147" s="80">
        <f t="shared" si="347"/>
        <v>17.399999999999999</v>
      </c>
      <c r="EM147" s="80">
        <f t="shared" si="347"/>
        <v>17.600000000000001</v>
      </c>
      <c r="EN147" s="80">
        <f t="shared" si="347"/>
        <v>17.600000000000001</v>
      </c>
      <c r="EO147" s="80" t="e">
        <f t="shared" si="347"/>
        <v>#N/A</v>
      </c>
      <c r="EP147" s="80" t="e">
        <f t="shared" si="347"/>
        <v>#N/A</v>
      </c>
      <c r="EQ147" s="80" t="e">
        <f t="shared" si="347"/>
        <v>#N/A</v>
      </c>
      <c r="ER147" s="80" t="e">
        <f t="shared" si="347"/>
        <v>#N/A</v>
      </c>
      <c r="ES147" s="80" t="e">
        <f t="shared" si="347"/>
        <v>#N/A</v>
      </c>
      <c r="ET147" s="80" t="e">
        <f t="shared" si="347"/>
        <v>#N/A</v>
      </c>
      <c r="EU147" s="80" t="e">
        <f t="shared" si="347"/>
        <v>#N/A</v>
      </c>
      <c r="EV147">
        <v>1</v>
      </c>
      <c r="EX147" s="10">
        <f t="shared" ca="1" si="348"/>
        <v>0.2</v>
      </c>
      <c r="EY147" s="10">
        <f t="shared" ca="1" si="348"/>
        <v>0.2</v>
      </c>
      <c r="EZ147" s="10">
        <f t="shared" ca="1" si="348"/>
        <v>0.4</v>
      </c>
      <c r="FA147" s="10">
        <f t="shared" ca="1" si="348"/>
        <v>16.2</v>
      </c>
      <c r="FB147" s="10">
        <f t="shared" ca="1" si="348"/>
        <v>17.399999999999999</v>
      </c>
      <c r="FC147" s="10">
        <f t="shared" ca="1" si="348"/>
        <v>17.600000000000001</v>
      </c>
      <c r="FD147" s="10">
        <f t="shared" ca="1" si="348"/>
        <v>17.600000000000001</v>
      </c>
      <c r="FE147" s="10">
        <f t="shared" ca="1" si="323"/>
        <v>9.9428571428571413</v>
      </c>
      <c r="FF147" s="10" t="b">
        <f ca="1">MAX(EX147:FD147)=FG147</f>
        <v>0</v>
      </c>
      <c r="FG147" s="10">
        <f t="array" ref="FG147">MAX(IF(ISNA(K147:EU147),"",K147:EU147))</f>
        <v>36.4</v>
      </c>
      <c r="FH147" s="52">
        <f t="shared" ca="1" si="324"/>
        <v>0.27315541601255883</v>
      </c>
      <c r="FI147" t="str">
        <f t="shared" si="325"/>
        <v>Europe</v>
      </c>
      <c r="FJ147" t="str">
        <f t="shared" si="326"/>
        <v>Andorra</v>
      </c>
      <c r="FK147" s="10">
        <f t="shared" si="327"/>
        <v>36.4</v>
      </c>
      <c r="FL147" s="10">
        <f t="shared" ca="1" si="328"/>
        <v>852</v>
      </c>
      <c r="FM147" s="10">
        <f t="shared" ca="1" si="329"/>
        <v>0</v>
      </c>
      <c r="FN147" s="10">
        <f t="shared" ca="1" si="330"/>
        <v>0</v>
      </c>
      <c r="FO147" s="10">
        <f t="shared" ca="1" si="331"/>
        <v>77000</v>
      </c>
      <c r="FP147" s="10">
        <f t="shared" ca="1" si="332"/>
        <v>0</v>
      </c>
      <c r="FQ147" s="10">
        <f t="shared" ca="1" si="333"/>
        <v>0</v>
      </c>
    </row>
    <row r="148" spans="1:173" ht="30" hidden="1" customHeight="1" x14ac:dyDescent="0.25">
      <c r="A148" s="81">
        <f>VLOOKUP(E148,Countries!$D$5:$F$254,3,FALSE)</f>
        <v>19450000</v>
      </c>
      <c r="B148" s="86">
        <f t="shared" ca="1" si="317"/>
        <v>0.12655416762222152</v>
      </c>
      <c r="C148" s="80" t="str">
        <f>VLOOKUP(E148,Countries!$D$5:$E$254,2,FALSE)</f>
        <v>USA</v>
      </c>
      <c r="D148" s="80" t="str">
        <f>VLOOKUP(E148,Countries!$D$5:$G$254,4,FALSE)</f>
        <v>USA</v>
      </c>
      <c r="E148" s="80" t="str">
        <f>Infections!A226</f>
        <v>New York</v>
      </c>
      <c r="F148" s="81">
        <f t="shared" ca="1" si="318"/>
        <v>376208</v>
      </c>
      <c r="G148" s="81">
        <f t="shared" ca="1" si="319"/>
        <v>1245.5714285714287</v>
      </c>
      <c r="H148" s="100" t="str">
        <f t="shared" si="349"/>
        <v>New York</v>
      </c>
      <c r="I148" s="80">
        <f t="shared" si="321"/>
        <v>0</v>
      </c>
      <c r="J148" s="80">
        <f t="shared" si="322"/>
        <v>0</v>
      </c>
      <c r="K148" s="80" t="e">
        <f t="shared" si="334"/>
        <v>#N/A</v>
      </c>
      <c r="L148" s="80" t="e">
        <f t="shared" si="334"/>
        <v>#N/A</v>
      </c>
      <c r="M148" s="80" t="e">
        <f t="shared" si="334"/>
        <v>#N/A</v>
      </c>
      <c r="N148" s="80">
        <f t="shared" si="334"/>
        <v>0</v>
      </c>
      <c r="O148" s="80">
        <f t="shared" si="334"/>
        <v>0</v>
      </c>
      <c r="P148" s="80">
        <f t="shared" si="334"/>
        <v>0</v>
      </c>
      <c r="Q148" s="80">
        <f t="shared" si="334"/>
        <v>0</v>
      </c>
      <c r="R148" s="80">
        <f t="shared" si="334"/>
        <v>0</v>
      </c>
      <c r="S148" s="80">
        <f t="shared" si="334"/>
        <v>0</v>
      </c>
      <c r="T148" s="80">
        <f t="shared" si="334"/>
        <v>0</v>
      </c>
      <c r="U148" s="80">
        <f t="shared" si="335"/>
        <v>0</v>
      </c>
      <c r="V148" s="80">
        <f t="shared" si="335"/>
        <v>0</v>
      </c>
      <c r="W148" s="80">
        <f t="shared" si="335"/>
        <v>0</v>
      </c>
      <c r="X148" s="80">
        <f t="shared" si="335"/>
        <v>0</v>
      </c>
      <c r="Y148" s="80">
        <f t="shared" si="335"/>
        <v>0</v>
      </c>
      <c r="Z148" s="80">
        <f t="shared" si="335"/>
        <v>0</v>
      </c>
      <c r="AA148" s="80">
        <f t="shared" si="335"/>
        <v>0</v>
      </c>
      <c r="AB148" s="80">
        <f t="shared" si="335"/>
        <v>0</v>
      </c>
      <c r="AC148" s="80">
        <f t="shared" si="335"/>
        <v>0</v>
      </c>
      <c r="AD148" s="80">
        <f t="shared" si="335"/>
        <v>0</v>
      </c>
      <c r="AE148" s="80">
        <f t="shared" si="336"/>
        <v>0</v>
      </c>
      <c r="AF148" s="80">
        <f t="shared" si="336"/>
        <v>0</v>
      </c>
      <c r="AG148" s="80">
        <f t="shared" si="336"/>
        <v>0</v>
      </c>
      <c r="AH148" s="80">
        <f t="shared" si="336"/>
        <v>0</v>
      </c>
      <c r="AI148" s="80">
        <f t="shared" si="336"/>
        <v>0</v>
      </c>
      <c r="AJ148" s="80">
        <f t="shared" si="336"/>
        <v>0</v>
      </c>
      <c r="AK148" s="80">
        <f t="shared" si="336"/>
        <v>0</v>
      </c>
      <c r="AL148" s="80">
        <f t="shared" si="336"/>
        <v>0</v>
      </c>
      <c r="AM148" s="80">
        <f t="shared" si="336"/>
        <v>0</v>
      </c>
      <c r="AN148" s="80">
        <f t="shared" si="336"/>
        <v>0</v>
      </c>
      <c r="AO148" s="80">
        <f t="shared" si="337"/>
        <v>0</v>
      </c>
      <c r="AP148" s="80">
        <f t="shared" si="337"/>
        <v>0</v>
      </c>
      <c r="AQ148" s="80">
        <f t="shared" si="337"/>
        <v>0</v>
      </c>
      <c r="AR148" s="80">
        <f t="shared" si="337"/>
        <v>0</v>
      </c>
      <c r="AS148" s="80">
        <f t="shared" si="337"/>
        <v>0</v>
      </c>
      <c r="AT148" s="80">
        <f t="shared" si="337"/>
        <v>0</v>
      </c>
      <c r="AU148" s="80">
        <f t="shared" si="337"/>
        <v>0</v>
      </c>
      <c r="AV148" s="80">
        <f t="shared" si="337"/>
        <v>0</v>
      </c>
      <c r="AW148" s="80">
        <f t="shared" si="337"/>
        <v>0.2</v>
      </c>
      <c r="AX148" s="80">
        <f t="shared" si="337"/>
        <v>0.4</v>
      </c>
      <c r="AY148" s="80">
        <f t="shared" si="338"/>
        <v>2.2000000000000002</v>
      </c>
      <c r="AZ148" s="80">
        <f t="shared" si="338"/>
        <v>4.5999999999999996</v>
      </c>
      <c r="BA148" s="80">
        <f t="shared" si="338"/>
        <v>6.2</v>
      </c>
      <c r="BB148" s="80">
        <f t="shared" si="338"/>
        <v>15</v>
      </c>
      <c r="BC148" s="80">
        <f t="shared" si="338"/>
        <v>20.8</v>
      </c>
      <c r="BD148" s="80">
        <f t="shared" si="338"/>
        <v>26.2</v>
      </c>
      <c r="BE148" s="80">
        <f t="shared" si="338"/>
        <v>25.4</v>
      </c>
      <c r="BF148" s="80">
        <f t="shared" si="338"/>
        <v>37.799999999999997</v>
      </c>
      <c r="BG148" s="80">
        <f t="shared" si="338"/>
        <v>50.2</v>
      </c>
      <c r="BH148" s="80">
        <f t="shared" si="338"/>
        <v>63</v>
      </c>
      <c r="BI148" s="80">
        <f t="shared" si="339"/>
        <v>89.2</v>
      </c>
      <c r="BJ148" s="80">
        <f t="shared" si="339"/>
        <v>93</v>
      </c>
      <c r="BK148" s="80">
        <f t="shared" si="339"/>
        <v>149.4</v>
      </c>
      <c r="BL148" s="80">
        <f t="shared" si="339"/>
        <v>250.2</v>
      </c>
      <c r="BM148" s="80">
        <f t="shared" si="339"/>
        <v>523.4</v>
      </c>
      <c r="BN148" s="80">
        <f t="shared" si="339"/>
        <v>1019.6</v>
      </c>
      <c r="BO148" s="80">
        <f t="shared" si="339"/>
        <v>1467.8</v>
      </c>
      <c r="BP148" s="80">
        <f t="shared" si="339"/>
        <v>2152</v>
      </c>
      <c r="BQ148" s="80">
        <f t="shared" si="339"/>
        <v>2839.8</v>
      </c>
      <c r="BR148" s="80">
        <f t="shared" si="339"/>
        <v>3547.8</v>
      </c>
      <c r="BS148" s="80">
        <f t="shared" si="340"/>
        <v>3999</v>
      </c>
      <c r="BT148" s="80">
        <f t="shared" si="340"/>
        <v>4577.3999999999996</v>
      </c>
      <c r="BU148" s="80">
        <f t="shared" si="340"/>
        <v>5230</v>
      </c>
      <c r="BV148" s="80">
        <f t="shared" si="340"/>
        <v>5819.8</v>
      </c>
      <c r="BW148" s="80">
        <f t="shared" si="340"/>
        <v>6326.6</v>
      </c>
      <c r="BX148" s="80">
        <f t="shared" si="340"/>
        <v>6793.4</v>
      </c>
      <c r="BY148" s="80">
        <f t="shared" si="340"/>
        <v>7164.4</v>
      </c>
      <c r="BZ148" s="80">
        <f t="shared" si="340"/>
        <v>7591.2</v>
      </c>
      <c r="CA148" s="80">
        <f t="shared" si="340"/>
        <v>7814.4</v>
      </c>
      <c r="CB148" s="80">
        <f t="shared" si="340"/>
        <v>8019.2</v>
      </c>
      <c r="CC148" s="80">
        <f t="shared" si="341"/>
        <v>8667.7999999999993</v>
      </c>
      <c r="CD148" s="80">
        <f t="shared" si="341"/>
        <v>9434</v>
      </c>
      <c r="CE148" s="80">
        <f t="shared" si="341"/>
        <v>9465.4</v>
      </c>
      <c r="CF148" s="80">
        <f t="shared" si="341"/>
        <v>9573.4</v>
      </c>
      <c r="CG148" s="80">
        <f t="shared" si="341"/>
        <v>9473.7999999999993</v>
      </c>
      <c r="CH148" s="80">
        <f t="shared" si="341"/>
        <v>9614.7999999999993</v>
      </c>
      <c r="CI148" s="80">
        <f t="shared" si="341"/>
        <v>9589.2000000000007</v>
      </c>
      <c r="CJ148" s="80">
        <f t="shared" si="341"/>
        <v>9837.6</v>
      </c>
      <c r="CK148" s="80">
        <f t="shared" si="341"/>
        <v>9842.2000000000007</v>
      </c>
      <c r="CL148" s="80">
        <f t="shared" si="341"/>
        <v>9831.6</v>
      </c>
      <c r="CM148" s="80">
        <f t="shared" si="342"/>
        <v>8937.6</v>
      </c>
      <c r="CN148" s="80">
        <f t="shared" si="342"/>
        <v>8248.2000000000007</v>
      </c>
      <c r="CO148" s="80">
        <f t="shared" si="342"/>
        <v>8421.2000000000007</v>
      </c>
      <c r="CP148" s="80">
        <f t="shared" si="342"/>
        <v>8533</v>
      </c>
      <c r="CQ148" s="80">
        <f t="shared" si="342"/>
        <v>8312.7999999999993</v>
      </c>
      <c r="CR148" s="80">
        <f t="shared" si="342"/>
        <v>8345</v>
      </c>
      <c r="CS148" s="80">
        <f t="shared" si="342"/>
        <v>8072.4</v>
      </c>
      <c r="CT148" s="80">
        <f t="shared" si="342"/>
        <v>6792.4</v>
      </c>
      <c r="CU148" s="80">
        <f t="shared" si="342"/>
        <v>5965.6</v>
      </c>
      <c r="CV148" s="80">
        <f t="shared" si="342"/>
        <v>5525</v>
      </c>
      <c r="CW148" s="80">
        <f t="shared" si="343"/>
        <v>5197.2</v>
      </c>
      <c r="CX148" s="80">
        <f t="shared" si="343"/>
        <v>5641.6</v>
      </c>
      <c r="CY148" s="80">
        <f t="shared" si="343"/>
        <v>6745.4</v>
      </c>
      <c r="CZ148" s="80">
        <f t="shared" si="343"/>
        <v>6905.2</v>
      </c>
      <c r="DA148" s="80">
        <f t="shared" si="343"/>
        <v>6754.8</v>
      </c>
      <c r="DB148" s="80">
        <f t="shared" si="343"/>
        <v>6329.2</v>
      </c>
      <c r="DC148" s="80">
        <f t="shared" si="343"/>
        <v>5620.2</v>
      </c>
      <c r="DD148" s="80">
        <f t="shared" si="343"/>
        <v>4445.8</v>
      </c>
      <c r="DE148" s="80">
        <f t="shared" si="343"/>
        <v>4053.8</v>
      </c>
      <c r="DF148" s="80">
        <f t="shared" si="343"/>
        <v>4196.2</v>
      </c>
      <c r="DG148" s="80">
        <f t="shared" si="344"/>
        <v>4261.8</v>
      </c>
      <c r="DH148" s="80">
        <f t="shared" si="344"/>
        <v>3852.4</v>
      </c>
      <c r="DI148" s="80">
        <f t="shared" si="344"/>
        <v>3364</v>
      </c>
      <c r="DJ148" s="80">
        <f t="shared" si="344"/>
        <v>3132.8</v>
      </c>
      <c r="DK148" s="80">
        <f t="shared" si="344"/>
        <v>2898.4</v>
      </c>
      <c r="DL148" s="80">
        <f t="shared" si="344"/>
        <v>2798.4</v>
      </c>
      <c r="DM148" s="80">
        <f t="shared" si="344"/>
        <v>2833.8</v>
      </c>
      <c r="DN148" s="80">
        <f t="shared" si="344"/>
        <v>2840.6</v>
      </c>
      <c r="DO148" s="80">
        <f t="shared" si="344"/>
        <v>2615.4</v>
      </c>
      <c r="DP148" s="80">
        <f t="shared" si="344"/>
        <v>2203.1999999999998</v>
      </c>
      <c r="DQ148" s="80">
        <f t="shared" si="345"/>
        <v>2050.8000000000002</v>
      </c>
      <c r="DR148" s="80">
        <f t="shared" si="345"/>
        <v>1985.8</v>
      </c>
      <c r="DS148" s="80">
        <f t="shared" si="345"/>
        <v>2083.6</v>
      </c>
      <c r="DT148" s="80">
        <f t="shared" si="345"/>
        <v>2235.4</v>
      </c>
      <c r="DU148" s="80">
        <f t="shared" si="345"/>
        <v>2327.1999999999998</v>
      </c>
      <c r="DV148" s="80">
        <f t="shared" si="345"/>
        <v>2142</v>
      </c>
      <c r="DW148" s="80">
        <f t="shared" si="345"/>
        <v>1958.8</v>
      </c>
      <c r="DX148" s="80">
        <f t="shared" si="345"/>
        <v>1711.4</v>
      </c>
      <c r="DY148" s="80">
        <f t="shared" si="345"/>
        <v>1645.2</v>
      </c>
      <c r="DZ148" s="80">
        <f t="shared" si="345"/>
        <v>1606.6</v>
      </c>
      <c r="EA148" s="80">
        <f t="shared" si="346"/>
        <v>1711</v>
      </c>
      <c r="EB148" s="80">
        <f t="shared" si="346"/>
        <v>1734</v>
      </c>
      <c r="EC148" s="80">
        <f t="shared" si="346"/>
        <v>1678.8</v>
      </c>
      <c r="ED148" s="80">
        <f t="shared" si="346"/>
        <v>1475.6</v>
      </c>
      <c r="EE148" s="80">
        <f t="shared" si="346"/>
        <v>1362.2</v>
      </c>
      <c r="EF148" s="80">
        <f t="shared" si="346"/>
        <v>1361.4</v>
      </c>
      <c r="EG148" s="80">
        <f t="shared" si="346"/>
        <v>1353.8</v>
      </c>
      <c r="EH148" s="80">
        <f t="shared" si="346"/>
        <v>1379.2</v>
      </c>
      <c r="EI148" s="80">
        <f t="shared" si="346"/>
        <v>1386.8</v>
      </c>
      <c r="EJ148" s="80">
        <f t="shared" si="346"/>
        <v>1349.2</v>
      </c>
      <c r="EK148" s="80">
        <f t="shared" si="347"/>
        <v>1261.4000000000001</v>
      </c>
      <c r="EL148" s="80">
        <f t="shared" si="347"/>
        <v>1160.2</v>
      </c>
      <c r="EM148" s="80">
        <f t="shared" si="347"/>
        <v>1094.5999999999999</v>
      </c>
      <c r="EN148" s="80">
        <f t="shared" si="347"/>
        <v>1087.5999999999999</v>
      </c>
      <c r="EO148" s="80" t="e">
        <f t="shared" si="347"/>
        <v>#N/A</v>
      </c>
      <c r="EP148" s="80" t="e">
        <f t="shared" si="347"/>
        <v>#N/A</v>
      </c>
      <c r="EQ148" s="80" t="e">
        <f t="shared" si="347"/>
        <v>#N/A</v>
      </c>
      <c r="ER148" s="80" t="e">
        <f t="shared" si="347"/>
        <v>#N/A</v>
      </c>
      <c r="ES148" s="80" t="e">
        <f t="shared" si="347"/>
        <v>#N/A</v>
      </c>
      <c r="ET148" s="80" t="e">
        <f t="shared" si="347"/>
        <v>#N/A</v>
      </c>
      <c r="EU148" s="80" t="e">
        <f t="shared" si="347"/>
        <v>#N/A</v>
      </c>
      <c r="EV148">
        <v>1</v>
      </c>
      <c r="EX148" s="10">
        <f t="shared" ca="1" si="348"/>
        <v>1379.2</v>
      </c>
      <c r="EY148" s="10">
        <f t="shared" ca="1" si="348"/>
        <v>1386.8</v>
      </c>
      <c r="EZ148" s="10">
        <f t="shared" ca="1" si="348"/>
        <v>1349.2</v>
      </c>
      <c r="FA148" s="10">
        <f t="shared" ca="1" si="348"/>
        <v>1261.4000000000001</v>
      </c>
      <c r="FB148" s="10">
        <f t="shared" ca="1" si="348"/>
        <v>1160.2</v>
      </c>
      <c r="FC148" s="10">
        <f t="shared" ca="1" si="348"/>
        <v>1094.5999999999999</v>
      </c>
      <c r="FD148" s="10">
        <f t="shared" ca="1" si="348"/>
        <v>1087.5999999999999</v>
      </c>
      <c r="FE148" s="10">
        <f t="shared" ca="1" si="323"/>
        <v>1245.5714285714287</v>
      </c>
      <c r="FF148" s="10" t="b">
        <f ca="1">FD148=FG148</f>
        <v>0</v>
      </c>
      <c r="FG148" s="10">
        <f t="array" ref="FG148">MAX(IF(ISNA(K148:EU148),"",K148:EU148))</f>
        <v>9842.2000000000007</v>
      </c>
      <c r="FH148" s="52">
        <f t="shared" ca="1" si="324"/>
        <v>0.12655416762222152</v>
      </c>
      <c r="FI148" t="str">
        <f t="shared" si="325"/>
        <v>USA</v>
      </c>
      <c r="FJ148" t="str">
        <f t="shared" si="326"/>
        <v>New York</v>
      </c>
      <c r="FK148" s="10">
        <f t="shared" si="327"/>
        <v>9842.2000000000007</v>
      </c>
      <c r="FL148" s="10">
        <f t="shared" ca="1" si="328"/>
        <v>376208</v>
      </c>
      <c r="FM148">
        <f t="shared" ca="1" si="329"/>
        <v>0</v>
      </c>
      <c r="FN148">
        <f t="shared" ca="1" si="330"/>
        <v>19450000</v>
      </c>
      <c r="FO148">
        <f t="shared" ca="1" si="331"/>
        <v>0</v>
      </c>
      <c r="FP148">
        <f t="shared" ca="1" si="332"/>
        <v>0</v>
      </c>
      <c r="FQ148">
        <f t="shared" ca="1" si="333"/>
        <v>0</v>
      </c>
    </row>
    <row r="149" spans="1:173" ht="30" hidden="1" customHeight="1" x14ac:dyDescent="0.25">
      <c r="A149" s="81">
        <f>VLOOKUP(E149,Countries!$D$5:$F$254,3,FALSE)</f>
        <v>8880000</v>
      </c>
      <c r="B149" s="86">
        <f t="shared" ca="1" si="317"/>
        <v>0.17424116493234482</v>
      </c>
      <c r="C149" s="80" t="str">
        <f>VLOOKUP(E149,Countries!$D$5:$E$254,2,FALSE)</f>
        <v>USA</v>
      </c>
      <c r="D149" s="80" t="str">
        <f>VLOOKUP(E149,Countries!$D$5:$G$254,4,FALSE)</f>
        <v>USA</v>
      </c>
      <c r="E149" s="80" t="str">
        <f>Infections!A224</f>
        <v>New Jersey</v>
      </c>
      <c r="F149" s="81">
        <f t="shared" ca="1" si="318"/>
        <v>162933</v>
      </c>
      <c r="G149" s="81">
        <f t="shared" ca="1" si="319"/>
        <v>748.71428571428567</v>
      </c>
      <c r="H149" s="100" t="str">
        <f t="shared" si="349"/>
        <v>New Jersey</v>
      </c>
      <c r="I149" s="80">
        <f t="shared" si="321"/>
        <v>0</v>
      </c>
      <c r="J149" s="80">
        <f t="shared" si="322"/>
        <v>0</v>
      </c>
      <c r="K149" s="80" t="e">
        <f t="shared" si="334"/>
        <v>#N/A</v>
      </c>
      <c r="L149" s="80" t="e">
        <f t="shared" si="334"/>
        <v>#N/A</v>
      </c>
      <c r="M149" s="80" t="e">
        <f t="shared" si="334"/>
        <v>#N/A</v>
      </c>
      <c r="N149" s="80">
        <f t="shared" si="334"/>
        <v>0</v>
      </c>
      <c r="O149" s="80">
        <f t="shared" si="334"/>
        <v>0</v>
      </c>
      <c r="P149" s="80">
        <f t="shared" si="334"/>
        <v>0</v>
      </c>
      <c r="Q149" s="80">
        <f t="shared" si="334"/>
        <v>0</v>
      </c>
      <c r="R149" s="80">
        <f t="shared" si="334"/>
        <v>0</v>
      </c>
      <c r="S149" s="80">
        <f t="shared" si="334"/>
        <v>0</v>
      </c>
      <c r="T149" s="80">
        <f t="shared" si="334"/>
        <v>0</v>
      </c>
      <c r="U149" s="80">
        <f t="shared" si="335"/>
        <v>0</v>
      </c>
      <c r="V149" s="80">
        <f t="shared" si="335"/>
        <v>0</v>
      </c>
      <c r="W149" s="80">
        <f t="shared" si="335"/>
        <v>0</v>
      </c>
      <c r="X149" s="80">
        <f t="shared" si="335"/>
        <v>0</v>
      </c>
      <c r="Y149" s="80">
        <f t="shared" si="335"/>
        <v>0</v>
      </c>
      <c r="Z149" s="80">
        <f t="shared" si="335"/>
        <v>0</v>
      </c>
      <c r="AA149" s="80">
        <f t="shared" si="335"/>
        <v>0</v>
      </c>
      <c r="AB149" s="80">
        <f t="shared" si="335"/>
        <v>0</v>
      </c>
      <c r="AC149" s="80">
        <f t="shared" si="335"/>
        <v>0</v>
      </c>
      <c r="AD149" s="80">
        <f t="shared" si="335"/>
        <v>0</v>
      </c>
      <c r="AE149" s="80">
        <f t="shared" si="336"/>
        <v>0</v>
      </c>
      <c r="AF149" s="80">
        <f t="shared" si="336"/>
        <v>0</v>
      </c>
      <c r="AG149" s="80">
        <f t="shared" si="336"/>
        <v>0</v>
      </c>
      <c r="AH149" s="80">
        <f t="shared" si="336"/>
        <v>0</v>
      </c>
      <c r="AI149" s="80">
        <f t="shared" si="336"/>
        <v>0</v>
      </c>
      <c r="AJ149" s="80">
        <f t="shared" si="336"/>
        <v>0</v>
      </c>
      <c r="AK149" s="80">
        <f t="shared" si="336"/>
        <v>0</v>
      </c>
      <c r="AL149" s="80">
        <f t="shared" si="336"/>
        <v>0</v>
      </c>
      <c r="AM149" s="80">
        <f t="shared" si="336"/>
        <v>0</v>
      </c>
      <c r="AN149" s="80">
        <f t="shared" si="336"/>
        <v>0</v>
      </c>
      <c r="AO149" s="80">
        <f t="shared" si="337"/>
        <v>0</v>
      </c>
      <c r="AP149" s="80">
        <f t="shared" si="337"/>
        <v>0</v>
      </c>
      <c r="AQ149" s="80">
        <f t="shared" si="337"/>
        <v>0</v>
      </c>
      <c r="AR149" s="80">
        <f t="shared" si="337"/>
        <v>0</v>
      </c>
      <c r="AS149" s="80">
        <f t="shared" si="337"/>
        <v>0</v>
      </c>
      <c r="AT149" s="80">
        <f t="shared" si="337"/>
        <v>0</v>
      </c>
      <c r="AU149" s="80">
        <f t="shared" si="337"/>
        <v>0</v>
      </c>
      <c r="AV149" s="80">
        <f t="shared" si="337"/>
        <v>0</v>
      </c>
      <c r="AW149" s="80">
        <f t="shared" si="337"/>
        <v>0</v>
      </c>
      <c r="AX149" s="80">
        <f t="shared" si="337"/>
        <v>0</v>
      </c>
      <c r="AY149" s="80">
        <f t="shared" si="338"/>
        <v>0</v>
      </c>
      <c r="AZ149" s="80">
        <f t="shared" si="338"/>
        <v>0.4</v>
      </c>
      <c r="BA149" s="80">
        <f t="shared" si="338"/>
        <v>0.4</v>
      </c>
      <c r="BB149" s="80">
        <f t="shared" si="338"/>
        <v>0.8</v>
      </c>
      <c r="BC149" s="80">
        <f t="shared" si="338"/>
        <v>1</v>
      </c>
      <c r="BD149" s="80">
        <f t="shared" si="338"/>
        <v>1</v>
      </c>
      <c r="BE149" s="80">
        <f t="shared" si="338"/>
        <v>2.6</v>
      </c>
      <c r="BF149" s="80">
        <f t="shared" si="338"/>
        <v>4.2</v>
      </c>
      <c r="BG149" s="80">
        <f t="shared" si="338"/>
        <v>5</v>
      </c>
      <c r="BH149" s="80">
        <f t="shared" si="338"/>
        <v>8.8000000000000007</v>
      </c>
      <c r="BI149" s="80">
        <f t="shared" si="339"/>
        <v>17.8</v>
      </c>
      <c r="BJ149" s="80">
        <f t="shared" si="339"/>
        <v>11.4</v>
      </c>
      <c r="BK149" s="80">
        <f t="shared" si="339"/>
        <v>30.6</v>
      </c>
      <c r="BL149" s="80">
        <f t="shared" si="339"/>
        <v>44.2</v>
      </c>
      <c r="BM149" s="80">
        <f t="shared" si="339"/>
        <v>69.599999999999994</v>
      </c>
      <c r="BN149" s="80">
        <f t="shared" si="339"/>
        <v>111.4</v>
      </c>
      <c r="BO149" s="80">
        <f t="shared" si="339"/>
        <v>235</v>
      </c>
      <c r="BP149" s="80">
        <f t="shared" si="339"/>
        <v>202.2</v>
      </c>
      <c r="BQ149" s="80">
        <f t="shared" si="339"/>
        <v>293.2</v>
      </c>
      <c r="BR149" s="80">
        <f t="shared" si="339"/>
        <v>427</v>
      </c>
      <c r="BS149" s="80">
        <f t="shared" si="340"/>
        <v>475.8</v>
      </c>
      <c r="BT149" s="80">
        <f t="shared" si="340"/>
        <v>445</v>
      </c>
      <c r="BU149" s="80">
        <f t="shared" si="340"/>
        <v>842.2</v>
      </c>
      <c r="BV149" s="80">
        <f t="shared" si="340"/>
        <v>1025</v>
      </c>
      <c r="BW149" s="80">
        <f t="shared" si="340"/>
        <v>1222.8</v>
      </c>
      <c r="BX149" s="80">
        <f t="shared" si="340"/>
        <v>1467.2</v>
      </c>
      <c r="BY149" s="80">
        <f t="shared" si="340"/>
        <v>1863.4</v>
      </c>
      <c r="BZ149" s="80">
        <f t="shared" si="340"/>
        <v>1922.4</v>
      </c>
      <c r="CA149" s="80">
        <f t="shared" si="340"/>
        <v>2180.4</v>
      </c>
      <c r="CB149" s="80">
        <f t="shared" si="340"/>
        <v>2415.6</v>
      </c>
      <c r="CC149" s="80">
        <f t="shared" si="341"/>
        <v>2944.2</v>
      </c>
      <c r="CD149" s="80">
        <f t="shared" si="341"/>
        <v>3480</v>
      </c>
      <c r="CE149" s="80">
        <f t="shared" si="341"/>
        <v>3734.8</v>
      </c>
      <c r="CF149" s="80">
        <f t="shared" si="341"/>
        <v>3965.2</v>
      </c>
      <c r="CG149" s="80">
        <f t="shared" si="341"/>
        <v>4297</v>
      </c>
      <c r="CH149" s="80">
        <f t="shared" si="341"/>
        <v>4191.8</v>
      </c>
      <c r="CI149" s="80">
        <f t="shared" si="341"/>
        <v>3968.4</v>
      </c>
      <c r="CJ149" s="80">
        <f t="shared" si="341"/>
        <v>4051</v>
      </c>
      <c r="CK149" s="80">
        <f t="shared" si="341"/>
        <v>3931.6</v>
      </c>
      <c r="CL149" s="80">
        <f t="shared" si="341"/>
        <v>3673.4</v>
      </c>
      <c r="CM149" s="80">
        <f t="shared" si="342"/>
        <v>3467</v>
      </c>
      <c r="CN149" s="80">
        <f t="shared" si="342"/>
        <v>3418.2</v>
      </c>
      <c r="CO149" s="80">
        <f t="shared" si="342"/>
        <v>3180.4</v>
      </c>
      <c r="CP149" s="80">
        <f t="shared" si="342"/>
        <v>3408.4</v>
      </c>
      <c r="CQ149" s="80">
        <f t="shared" si="342"/>
        <v>3434.4</v>
      </c>
      <c r="CR149" s="80">
        <f t="shared" si="342"/>
        <v>3458.2</v>
      </c>
      <c r="CS149" s="80">
        <f t="shared" si="342"/>
        <v>3518.8</v>
      </c>
      <c r="CT149" s="80">
        <f t="shared" si="342"/>
        <v>3659.2</v>
      </c>
      <c r="CU149" s="80">
        <f t="shared" si="342"/>
        <v>3009</v>
      </c>
      <c r="CV149" s="80">
        <f t="shared" si="342"/>
        <v>3424.2</v>
      </c>
      <c r="CW149" s="80">
        <f t="shared" si="343"/>
        <v>3649</v>
      </c>
      <c r="CX149" s="80">
        <f t="shared" si="343"/>
        <v>3389.6</v>
      </c>
      <c r="CY149" s="80">
        <f t="shared" si="343"/>
        <v>3365.8</v>
      </c>
      <c r="CZ149" s="80">
        <f t="shared" si="343"/>
        <v>3808.6</v>
      </c>
      <c r="DA149" s="80">
        <f t="shared" si="343"/>
        <v>3100.2</v>
      </c>
      <c r="DB149" s="80">
        <f t="shared" si="343"/>
        <v>2844.2</v>
      </c>
      <c r="DC149" s="80">
        <f t="shared" si="343"/>
        <v>2796.6</v>
      </c>
      <c r="DD149" s="80">
        <f t="shared" si="343"/>
        <v>2641.6</v>
      </c>
      <c r="DE149" s="80">
        <f t="shared" si="343"/>
        <v>2450</v>
      </c>
      <c r="DF149" s="80">
        <f t="shared" si="343"/>
        <v>2534.1999999999998</v>
      </c>
      <c r="DG149" s="80">
        <f t="shared" si="344"/>
        <v>2593</v>
      </c>
      <c r="DH149" s="80">
        <f t="shared" si="344"/>
        <v>2395</v>
      </c>
      <c r="DI149" s="80">
        <f t="shared" si="344"/>
        <v>2373.8000000000002</v>
      </c>
      <c r="DJ149" s="80">
        <f t="shared" si="344"/>
        <v>2137.8000000000002</v>
      </c>
      <c r="DK149" s="80">
        <f t="shared" si="344"/>
        <v>2190</v>
      </c>
      <c r="DL149" s="80">
        <f t="shared" si="344"/>
        <v>1947.4</v>
      </c>
      <c r="DM149" s="80">
        <f t="shared" si="344"/>
        <v>1955</v>
      </c>
      <c r="DN149" s="80">
        <f t="shared" si="344"/>
        <v>1742.2</v>
      </c>
      <c r="DO149" s="80">
        <f t="shared" si="344"/>
        <v>1782</v>
      </c>
      <c r="DP149" s="80">
        <f t="shared" si="344"/>
        <v>1385.2</v>
      </c>
      <c r="DQ149" s="80">
        <f t="shared" si="345"/>
        <v>1126.2</v>
      </c>
      <c r="DR149" s="80">
        <f t="shared" si="345"/>
        <v>1010.8</v>
      </c>
      <c r="DS149" s="80">
        <f t="shared" si="345"/>
        <v>1046</v>
      </c>
      <c r="DT149" s="80">
        <f t="shared" si="345"/>
        <v>945.6</v>
      </c>
      <c r="DU149" s="80">
        <f t="shared" si="345"/>
        <v>1117.4000000000001</v>
      </c>
      <c r="DV149" s="80">
        <f t="shared" si="345"/>
        <v>1353.8</v>
      </c>
      <c r="DW149" s="80">
        <f t="shared" si="345"/>
        <v>1381</v>
      </c>
      <c r="DX149" s="80">
        <f t="shared" si="345"/>
        <v>1358.4</v>
      </c>
      <c r="DY149" s="80">
        <f t="shared" si="345"/>
        <v>1330.4</v>
      </c>
      <c r="DZ149" s="80">
        <f t="shared" si="345"/>
        <v>1215</v>
      </c>
      <c r="EA149" s="80">
        <f t="shared" si="346"/>
        <v>980</v>
      </c>
      <c r="EB149" s="80">
        <f t="shared" si="346"/>
        <v>914.4</v>
      </c>
      <c r="EC149" s="80">
        <f t="shared" si="346"/>
        <v>818</v>
      </c>
      <c r="ED149" s="80">
        <f t="shared" si="346"/>
        <v>790</v>
      </c>
      <c r="EE149" s="80">
        <f t="shared" si="346"/>
        <v>670.2</v>
      </c>
      <c r="EF149" s="80">
        <f t="shared" si="346"/>
        <v>802.6</v>
      </c>
      <c r="EG149" s="80">
        <f t="shared" si="346"/>
        <v>893.6</v>
      </c>
      <c r="EH149" s="80">
        <f t="shared" si="346"/>
        <v>869.6</v>
      </c>
      <c r="EI149" s="80">
        <f t="shared" si="346"/>
        <v>881.4</v>
      </c>
      <c r="EJ149" s="80">
        <f t="shared" si="346"/>
        <v>907.2</v>
      </c>
      <c r="EK149" s="80">
        <f t="shared" si="347"/>
        <v>764.4</v>
      </c>
      <c r="EL149" s="80">
        <f t="shared" si="347"/>
        <v>642.4</v>
      </c>
      <c r="EM149" s="80">
        <f t="shared" si="347"/>
        <v>578</v>
      </c>
      <c r="EN149" s="80">
        <f t="shared" si="347"/>
        <v>598</v>
      </c>
      <c r="EO149" s="80" t="e">
        <f t="shared" si="347"/>
        <v>#N/A</v>
      </c>
      <c r="EP149" s="80" t="e">
        <f t="shared" si="347"/>
        <v>#N/A</v>
      </c>
      <c r="EQ149" s="80" t="e">
        <f t="shared" si="347"/>
        <v>#N/A</v>
      </c>
      <c r="ER149" s="80" t="e">
        <f t="shared" si="347"/>
        <v>#N/A</v>
      </c>
      <c r="ES149" s="80" t="e">
        <f t="shared" si="347"/>
        <v>#N/A</v>
      </c>
      <c r="ET149" s="80" t="e">
        <f t="shared" si="347"/>
        <v>#N/A</v>
      </c>
      <c r="EU149" s="80" t="e">
        <f t="shared" si="347"/>
        <v>#N/A</v>
      </c>
      <c r="EV149">
        <v>1</v>
      </c>
      <c r="EX149" s="10">
        <f t="shared" ca="1" si="348"/>
        <v>869.6</v>
      </c>
      <c r="EY149" s="10">
        <f t="shared" ca="1" si="348"/>
        <v>881.4</v>
      </c>
      <c r="EZ149" s="10">
        <f t="shared" ca="1" si="348"/>
        <v>907.2</v>
      </c>
      <c r="FA149" s="10">
        <f t="shared" ca="1" si="348"/>
        <v>764.4</v>
      </c>
      <c r="FB149" s="10">
        <f t="shared" ca="1" si="348"/>
        <v>642.4</v>
      </c>
      <c r="FC149" s="10">
        <f t="shared" ca="1" si="348"/>
        <v>578</v>
      </c>
      <c r="FD149" s="10">
        <f t="shared" ca="1" si="348"/>
        <v>598</v>
      </c>
      <c r="FE149" s="10">
        <f t="shared" ca="1" si="323"/>
        <v>748.71428571428567</v>
      </c>
      <c r="FF149" s="10" t="b">
        <f ca="1">FD149=FG149</f>
        <v>0</v>
      </c>
      <c r="FG149" s="10">
        <f t="array" ref="FG149">MAX(IF(ISNA(K149:EU149),"",K149:EU149))</f>
        <v>4297</v>
      </c>
      <c r="FH149" s="52">
        <f t="shared" ca="1" si="324"/>
        <v>0.17424116493234482</v>
      </c>
      <c r="FI149" t="str">
        <f t="shared" si="325"/>
        <v>USA</v>
      </c>
      <c r="FJ149" t="str">
        <f t="shared" si="326"/>
        <v>New Jersey</v>
      </c>
      <c r="FK149" s="10">
        <f t="shared" si="327"/>
        <v>4297</v>
      </c>
      <c r="FL149" s="10">
        <f t="shared" ca="1" si="328"/>
        <v>162933</v>
      </c>
      <c r="FM149">
        <f t="shared" ca="1" si="329"/>
        <v>0</v>
      </c>
      <c r="FN149">
        <f t="shared" ca="1" si="330"/>
        <v>8880000</v>
      </c>
      <c r="FO149">
        <f t="shared" ca="1" si="331"/>
        <v>0</v>
      </c>
      <c r="FP149">
        <f t="shared" ca="1" si="332"/>
        <v>0</v>
      </c>
      <c r="FQ149">
        <f t="shared" ca="1" si="333"/>
        <v>0</v>
      </c>
    </row>
    <row r="150" spans="1:173" ht="30" hidden="1" customHeight="1" x14ac:dyDescent="0.25">
      <c r="A150" s="81">
        <f>VLOOKUP(E150,Countries!$D$5:$F$254,3,FALSE)</f>
        <v>3080000</v>
      </c>
      <c r="B150" s="86">
        <f t="shared" ca="1" si="317"/>
        <v>0.19821479752692137</v>
      </c>
      <c r="C150" s="80" t="str">
        <f>VLOOKUP(E150,Countries!$D$5:$E$254,2,FALSE)</f>
        <v>USA</v>
      </c>
      <c r="D150" s="80" t="str">
        <f>VLOOKUP(E150,Countries!$D$5:$G$254,4,FALSE)</f>
        <v>USA</v>
      </c>
      <c r="E150" s="80" t="str">
        <f>Infections!A222</f>
        <v>Nevada</v>
      </c>
      <c r="F150" s="81">
        <f t="shared" ca="1" si="318"/>
        <v>9712</v>
      </c>
      <c r="G150" s="81">
        <f t="shared" ca="1" si="319"/>
        <v>138.31428571428572</v>
      </c>
      <c r="H150" s="100" t="str">
        <f t="shared" si="349"/>
        <v>Nevada</v>
      </c>
      <c r="I150" s="80">
        <f t="shared" si="321"/>
        <v>0</v>
      </c>
      <c r="J150" s="80">
        <f t="shared" si="322"/>
        <v>0</v>
      </c>
      <c r="K150" s="80" t="e">
        <f t="shared" si="334"/>
        <v>#N/A</v>
      </c>
      <c r="L150" s="80" t="e">
        <f t="shared" si="334"/>
        <v>#N/A</v>
      </c>
      <c r="M150" s="80" t="e">
        <f t="shared" si="334"/>
        <v>#N/A</v>
      </c>
      <c r="N150" s="80">
        <f t="shared" si="334"/>
        <v>0</v>
      </c>
      <c r="O150" s="80">
        <f t="shared" si="334"/>
        <v>0</v>
      </c>
      <c r="P150" s="80">
        <f t="shared" si="334"/>
        <v>0</v>
      </c>
      <c r="Q150" s="80">
        <f t="shared" si="334"/>
        <v>0</v>
      </c>
      <c r="R150" s="80">
        <f t="shared" si="334"/>
        <v>0</v>
      </c>
      <c r="S150" s="80">
        <f t="shared" si="334"/>
        <v>0</v>
      </c>
      <c r="T150" s="80">
        <f t="shared" si="334"/>
        <v>0</v>
      </c>
      <c r="U150" s="80">
        <f t="shared" si="335"/>
        <v>0</v>
      </c>
      <c r="V150" s="80">
        <f t="shared" si="335"/>
        <v>0</v>
      </c>
      <c r="W150" s="80">
        <f t="shared" si="335"/>
        <v>0</v>
      </c>
      <c r="X150" s="80">
        <f t="shared" si="335"/>
        <v>0</v>
      </c>
      <c r="Y150" s="80">
        <f t="shared" si="335"/>
        <v>0</v>
      </c>
      <c r="Z150" s="80">
        <f t="shared" si="335"/>
        <v>0</v>
      </c>
      <c r="AA150" s="80">
        <f t="shared" si="335"/>
        <v>0</v>
      </c>
      <c r="AB150" s="80">
        <f t="shared" si="335"/>
        <v>0</v>
      </c>
      <c r="AC150" s="80">
        <f t="shared" si="335"/>
        <v>0</v>
      </c>
      <c r="AD150" s="80">
        <f t="shared" si="335"/>
        <v>0</v>
      </c>
      <c r="AE150" s="80">
        <f t="shared" si="336"/>
        <v>0</v>
      </c>
      <c r="AF150" s="80">
        <f t="shared" si="336"/>
        <v>0</v>
      </c>
      <c r="AG150" s="80">
        <f t="shared" si="336"/>
        <v>0</v>
      </c>
      <c r="AH150" s="80">
        <f t="shared" si="336"/>
        <v>0</v>
      </c>
      <c r="AI150" s="80">
        <f t="shared" si="336"/>
        <v>0</v>
      </c>
      <c r="AJ150" s="80">
        <f t="shared" si="336"/>
        <v>0</v>
      </c>
      <c r="AK150" s="80">
        <f t="shared" si="336"/>
        <v>0</v>
      </c>
      <c r="AL150" s="80">
        <f t="shared" si="336"/>
        <v>0</v>
      </c>
      <c r="AM150" s="80">
        <f t="shared" si="336"/>
        <v>0</v>
      </c>
      <c r="AN150" s="80">
        <f t="shared" si="336"/>
        <v>0</v>
      </c>
      <c r="AO150" s="80">
        <f t="shared" si="337"/>
        <v>0</v>
      </c>
      <c r="AP150" s="80">
        <f t="shared" si="337"/>
        <v>0</v>
      </c>
      <c r="AQ150" s="80">
        <f t="shared" si="337"/>
        <v>0</v>
      </c>
      <c r="AR150" s="80">
        <f t="shared" si="337"/>
        <v>0</v>
      </c>
      <c r="AS150" s="80">
        <f t="shared" si="337"/>
        <v>0</v>
      </c>
      <c r="AT150" s="80">
        <f t="shared" si="337"/>
        <v>0</v>
      </c>
      <c r="AU150" s="80">
        <f t="shared" si="337"/>
        <v>0</v>
      </c>
      <c r="AV150" s="80">
        <f t="shared" si="337"/>
        <v>0</v>
      </c>
      <c r="AW150" s="80">
        <f t="shared" si="337"/>
        <v>0</v>
      </c>
      <c r="AX150" s="80">
        <f t="shared" si="337"/>
        <v>0</v>
      </c>
      <c r="AY150" s="80">
        <f t="shared" si="338"/>
        <v>0</v>
      </c>
      <c r="AZ150" s="80">
        <f t="shared" si="338"/>
        <v>0.2</v>
      </c>
      <c r="BA150" s="80">
        <f t="shared" si="338"/>
        <v>0.4</v>
      </c>
      <c r="BB150" s="80">
        <f t="shared" si="338"/>
        <v>0.4</v>
      </c>
      <c r="BC150" s="80">
        <f t="shared" si="338"/>
        <v>0.8</v>
      </c>
      <c r="BD150" s="80">
        <f t="shared" si="338"/>
        <v>0.8</v>
      </c>
      <c r="BE150" s="80">
        <f t="shared" si="338"/>
        <v>0.6</v>
      </c>
      <c r="BF150" s="80">
        <f t="shared" si="338"/>
        <v>1</v>
      </c>
      <c r="BG150" s="80">
        <f t="shared" si="338"/>
        <v>1.6</v>
      </c>
      <c r="BH150" s="80">
        <f t="shared" si="338"/>
        <v>2.8</v>
      </c>
      <c r="BI150" s="80">
        <f t="shared" si="339"/>
        <v>3.2</v>
      </c>
      <c r="BJ150" s="80">
        <f t="shared" si="339"/>
        <v>3.2</v>
      </c>
      <c r="BK150" s="80">
        <f t="shared" si="339"/>
        <v>7.6</v>
      </c>
      <c r="BL150" s="80">
        <f t="shared" si="339"/>
        <v>9</v>
      </c>
      <c r="BM150" s="80">
        <f t="shared" si="339"/>
        <v>7.4</v>
      </c>
      <c r="BN150" s="80">
        <f t="shared" si="339"/>
        <v>34.4</v>
      </c>
      <c r="BO150" s="80">
        <f t="shared" si="339"/>
        <v>43</v>
      </c>
      <c r="BP150" s="80">
        <f t="shared" si="339"/>
        <v>49.2</v>
      </c>
      <c r="BQ150" s="80">
        <f t="shared" si="339"/>
        <v>64</v>
      </c>
      <c r="BR150" s="80">
        <f t="shared" si="339"/>
        <v>104</v>
      </c>
      <c r="BS150" s="80">
        <f t="shared" si="340"/>
        <v>143.19999999999999</v>
      </c>
      <c r="BT150" s="80">
        <f t="shared" si="340"/>
        <v>200.6</v>
      </c>
      <c r="BU150" s="80">
        <f t="shared" si="340"/>
        <v>320.60000000000002</v>
      </c>
      <c r="BV150" s="80">
        <f t="shared" si="340"/>
        <v>425.8</v>
      </c>
      <c r="BW150" s="80">
        <f t="shared" si="340"/>
        <v>487.2</v>
      </c>
      <c r="BX150" s="80">
        <f t="shared" si="340"/>
        <v>552.6</v>
      </c>
      <c r="BY150" s="80">
        <f t="shared" si="340"/>
        <v>697.8</v>
      </c>
      <c r="BZ150" s="80">
        <f t="shared" si="340"/>
        <v>560.79999999999995</v>
      </c>
      <c r="CA150" s="80">
        <f t="shared" si="340"/>
        <v>627.79999999999995</v>
      </c>
      <c r="CB150" s="80">
        <f t="shared" si="340"/>
        <v>634</v>
      </c>
      <c r="CC150" s="80">
        <f t="shared" si="341"/>
        <v>527</v>
      </c>
      <c r="CD150" s="80">
        <f t="shared" si="341"/>
        <v>183.2</v>
      </c>
      <c r="CE150" s="80">
        <f t="shared" si="341"/>
        <v>190.6</v>
      </c>
      <c r="CF150" s="80">
        <f t="shared" si="341"/>
        <v>-40.4</v>
      </c>
      <c r="CG150" s="80">
        <f t="shared" si="341"/>
        <v>-376.6</v>
      </c>
      <c r="CH150" s="80">
        <f t="shared" si="341"/>
        <v>-531.20000000000005</v>
      </c>
      <c r="CI150" s="80">
        <f t="shared" si="341"/>
        <v>-449.6</v>
      </c>
      <c r="CJ150" s="80">
        <f t="shared" si="341"/>
        <v>-485.2</v>
      </c>
      <c r="CK150" s="80">
        <f t="shared" si="341"/>
        <v>-382.2</v>
      </c>
      <c r="CL150" s="80">
        <f t="shared" si="341"/>
        <v>-42.2</v>
      </c>
      <c r="CM150" s="80">
        <f t="shared" si="342"/>
        <v>108.6</v>
      </c>
      <c r="CN150" s="80">
        <f t="shared" si="342"/>
        <v>288.2</v>
      </c>
      <c r="CO150" s="80">
        <f t="shared" si="342"/>
        <v>234</v>
      </c>
      <c r="CP150" s="80">
        <f t="shared" si="342"/>
        <v>146</v>
      </c>
      <c r="CQ150" s="80">
        <f t="shared" si="342"/>
        <v>11.6</v>
      </c>
      <c r="CR150" s="80">
        <f t="shared" si="342"/>
        <v>29.4</v>
      </c>
      <c r="CS150" s="80">
        <f t="shared" si="342"/>
        <v>-108.6</v>
      </c>
      <c r="CT150" s="80">
        <f t="shared" si="342"/>
        <v>-3.2</v>
      </c>
      <c r="CU150" s="80">
        <f t="shared" si="342"/>
        <v>543.20000000000005</v>
      </c>
      <c r="CV150" s="80">
        <f t="shared" si="342"/>
        <v>195</v>
      </c>
      <c r="CW150" s="80">
        <f t="shared" si="343"/>
        <v>194.4</v>
      </c>
      <c r="CX150" s="80">
        <f t="shared" si="343"/>
        <v>114.4</v>
      </c>
      <c r="CY150" s="80">
        <f t="shared" si="343"/>
        <v>135.19999999999999</v>
      </c>
      <c r="CZ150" s="80">
        <f t="shared" si="343"/>
        <v>-331.2</v>
      </c>
      <c r="DA150" s="80">
        <f t="shared" si="343"/>
        <v>79.599999999999994</v>
      </c>
      <c r="DB150" s="80">
        <f t="shared" si="343"/>
        <v>45.4</v>
      </c>
      <c r="DC150" s="80">
        <f t="shared" si="343"/>
        <v>157.4</v>
      </c>
      <c r="DD150" s="80">
        <f t="shared" si="343"/>
        <v>95.2</v>
      </c>
      <c r="DE150" s="80">
        <f t="shared" si="343"/>
        <v>102.2</v>
      </c>
      <c r="DF150" s="80">
        <f t="shared" si="343"/>
        <v>109.4</v>
      </c>
      <c r="DG150" s="80">
        <f t="shared" si="344"/>
        <v>114.8</v>
      </c>
      <c r="DH150" s="80">
        <f t="shared" si="344"/>
        <v>125</v>
      </c>
      <c r="DI150" s="80">
        <f t="shared" si="344"/>
        <v>135.80000000000001</v>
      </c>
      <c r="DJ150" s="80">
        <f t="shared" si="344"/>
        <v>100.8</v>
      </c>
      <c r="DK150" s="80">
        <f t="shared" si="344"/>
        <v>-42</v>
      </c>
      <c r="DL150" s="80">
        <f t="shared" si="344"/>
        <v>-44.4</v>
      </c>
      <c r="DM150" s="80">
        <f t="shared" si="344"/>
        <v>-45.6</v>
      </c>
      <c r="DN150" s="80">
        <f t="shared" si="344"/>
        <v>-18</v>
      </c>
      <c r="DO150" s="80">
        <f t="shared" si="344"/>
        <v>-38.4</v>
      </c>
      <c r="DP150" s="80">
        <f t="shared" si="344"/>
        <v>85.4</v>
      </c>
      <c r="DQ150" s="80">
        <f t="shared" si="345"/>
        <v>134.80000000000001</v>
      </c>
      <c r="DR150" s="80">
        <f t="shared" si="345"/>
        <v>141.6</v>
      </c>
      <c r="DS150" s="80">
        <f t="shared" si="345"/>
        <v>122.6</v>
      </c>
      <c r="DT150" s="80">
        <f t="shared" si="345"/>
        <v>165</v>
      </c>
      <c r="DU150" s="80">
        <f t="shared" si="345"/>
        <v>133.4</v>
      </c>
      <c r="DV150" s="80">
        <f t="shared" si="345"/>
        <v>99.2</v>
      </c>
      <c r="DW150" s="80">
        <f t="shared" si="345"/>
        <v>67.8</v>
      </c>
      <c r="DX150" s="80">
        <f t="shared" si="345"/>
        <v>131</v>
      </c>
      <c r="DY150" s="80">
        <f t="shared" si="345"/>
        <v>86.4</v>
      </c>
      <c r="DZ150" s="80">
        <f t="shared" si="345"/>
        <v>115.2</v>
      </c>
      <c r="EA150" s="80">
        <f t="shared" si="346"/>
        <v>93</v>
      </c>
      <c r="EB150" s="80">
        <f t="shared" si="346"/>
        <v>202.2</v>
      </c>
      <c r="EC150" s="80">
        <f t="shared" si="346"/>
        <v>158.80000000000001</v>
      </c>
      <c r="ED150" s="80">
        <f t="shared" si="346"/>
        <v>177</v>
      </c>
      <c r="EE150" s="80">
        <f t="shared" si="346"/>
        <v>264.60000000000002</v>
      </c>
      <c r="EF150" s="80">
        <f t="shared" si="346"/>
        <v>150.80000000000001</v>
      </c>
      <c r="EG150" s="80">
        <f t="shared" si="346"/>
        <v>143.4</v>
      </c>
      <c r="EH150" s="80">
        <f t="shared" si="346"/>
        <v>145.80000000000001</v>
      </c>
      <c r="EI150" s="80">
        <f t="shared" si="346"/>
        <v>169</v>
      </c>
      <c r="EJ150" s="80">
        <f t="shared" si="346"/>
        <v>61.2</v>
      </c>
      <c r="EK150" s="80">
        <f t="shared" si="347"/>
        <v>229.6</v>
      </c>
      <c r="EL150" s="80">
        <f t="shared" si="347"/>
        <v>117.4</v>
      </c>
      <c r="EM150" s="80">
        <f t="shared" si="347"/>
        <v>128.80000000000001</v>
      </c>
      <c r="EN150" s="80">
        <f t="shared" si="347"/>
        <v>116.4</v>
      </c>
      <c r="EO150" s="80" t="e">
        <f t="shared" si="347"/>
        <v>#N/A</v>
      </c>
      <c r="EP150" s="80" t="e">
        <f t="shared" si="347"/>
        <v>#N/A</v>
      </c>
      <c r="EQ150" s="80" t="e">
        <f t="shared" si="347"/>
        <v>#N/A</v>
      </c>
      <c r="ER150" s="80" t="e">
        <f t="shared" si="347"/>
        <v>#N/A</v>
      </c>
      <c r="ES150" s="80" t="e">
        <f t="shared" si="347"/>
        <v>#N/A</v>
      </c>
      <c r="ET150" s="80" t="e">
        <f t="shared" si="347"/>
        <v>#N/A</v>
      </c>
      <c r="EU150" s="80" t="e">
        <f t="shared" si="347"/>
        <v>#N/A</v>
      </c>
      <c r="EV150">
        <v>1</v>
      </c>
      <c r="EX150" s="10">
        <f t="shared" ca="1" si="348"/>
        <v>145.80000000000001</v>
      </c>
      <c r="EY150" s="10">
        <f t="shared" ca="1" si="348"/>
        <v>169</v>
      </c>
      <c r="EZ150" s="10">
        <f t="shared" ca="1" si="348"/>
        <v>61.2</v>
      </c>
      <c r="FA150" s="10">
        <f t="shared" ca="1" si="348"/>
        <v>229.6</v>
      </c>
      <c r="FB150" s="10">
        <f t="shared" ca="1" si="348"/>
        <v>117.4</v>
      </c>
      <c r="FC150" s="10">
        <f t="shared" ca="1" si="348"/>
        <v>128.80000000000001</v>
      </c>
      <c r="FD150" s="10">
        <f t="shared" ca="1" si="348"/>
        <v>116.4</v>
      </c>
      <c r="FE150" s="10">
        <f t="shared" ca="1" si="323"/>
        <v>138.31428571428572</v>
      </c>
      <c r="FF150" s="10" t="b">
        <f ca="1">FD150=FG150</f>
        <v>0</v>
      </c>
      <c r="FG150" s="10">
        <f t="array" ref="FG150">MAX(IF(ISNA(K150:EU150),"",K150:EU150))</f>
        <v>697.8</v>
      </c>
      <c r="FH150" s="52">
        <f t="shared" ca="1" si="324"/>
        <v>0.19821479752692137</v>
      </c>
      <c r="FI150" t="str">
        <f t="shared" si="325"/>
        <v>USA</v>
      </c>
      <c r="FJ150" t="str">
        <f t="shared" si="326"/>
        <v>Nevada</v>
      </c>
      <c r="FK150" s="10">
        <f t="shared" si="327"/>
        <v>697.8</v>
      </c>
      <c r="FL150" s="10">
        <f t="shared" ca="1" si="328"/>
        <v>9712</v>
      </c>
      <c r="FM150">
        <f t="shared" ca="1" si="329"/>
        <v>0</v>
      </c>
      <c r="FN150">
        <f t="shared" ca="1" si="330"/>
        <v>3080000</v>
      </c>
      <c r="FO150">
        <f t="shared" ca="1" si="331"/>
        <v>0</v>
      </c>
      <c r="FP150">
        <f t="shared" ca="1" si="332"/>
        <v>0</v>
      </c>
      <c r="FQ150">
        <f t="shared" ca="1" si="333"/>
        <v>0</v>
      </c>
    </row>
    <row r="151" spans="1:173" ht="30" hidden="1" customHeight="1" x14ac:dyDescent="0.25">
      <c r="A151" s="81">
        <f>VLOOKUP(E151,Countries!$D$5:$F$254,3,FALSE)</f>
        <v>4500000</v>
      </c>
      <c r="B151" s="86">
        <f t="shared" ca="1" si="317"/>
        <v>0.38300492610837433</v>
      </c>
      <c r="C151" s="80" t="str">
        <f>VLOOKUP(E151,Countries!$D$5:$E$254,2,FALSE)</f>
        <v>Europe</v>
      </c>
      <c r="D151" s="80" t="str">
        <f>VLOOKUP(E151,Countries!$D$5:$G$254,4,FALSE)</f>
        <v>EaEurope</v>
      </c>
      <c r="E151" s="80" t="str">
        <f>Infections!A68</f>
        <v>Georgia</v>
      </c>
      <c r="F151" s="81">
        <f t="shared" ca="1" si="318"/>
        <v>805</v>
      </c>
      <c r="G151" s="81">
        <f t="shared" ca="1" si="319"/>
        <v>8.8857142857142843</v>
      </c>
      <c r="H151" s="100" t="str">
        <f t="shared" si="349"/>
        <v>Georgia</v>
      </c>
      <c r="I151" s="80">
        <f t="shared" si="321"/>
        <v>0</v>
      </c>
      <c r="J151" s="80">
        <f t="shared" si="322"/>
        <v>0</v>
      </c>
      <c r="K151" s="80" t="e">
        <f t="shared" si="334"/>
        <v>#N/A</v>
      </c>
      <c r="L151" s="80" t="e">
        <f t="shared" si="334"/>
        <v>#N/A</v>
      </c>
      <c r="M151" s="80" t="e">
        <f t="shared" si="334"/>
        <v>#N/A</v>
      </c>
      <c r="N151" s="80">
        <f t="shared" si="334"/>
        <v>0</v>
      </c>
      <c r="O151" s="80">
        <f t="shared" si="334"/>
        <v>0</v>
      </c>
      <c r="P151" s="80">
        <f t="shared" si="334"/>
        <v>0</v>
      </c>
      <c r="Q151" s="80">
        <f t="shared" si="334"/>
        <v>0</v>
      </c>
      <c r="R151" s="80">
        <f t="shared" si="334"/>
        <v>0</v>
      </c>
      <c r="S151" s="80">
        <f t="shared" si="334"/>
        <v>0</v>
      </c>
      <c r="T151" s="80">
        <f t="shared" si="334"/>
        <v>0</v>
      </c>
      <c r="U151" s="80">
        <f t="shared" si="335"/>
        <v>0</v>
      </c>
      <c r="V151" s="80">
        <f t="shared" si="335"/>
        <v>0</v>
      </c>
      <c r="W151" s="80">
        <f t="shared" si="335"/>
        <v>0</v>
      </c>
      <c r="X151" s="80">
        <f t="shared" si="335"/>
        <v>0</v>
      </c>
      <c r="Y151" s="80">
        <f t="shared" si="335"/>
        <v>0</v>
      </c>
      <c r="Z151" s="80">
        <f t="shared" si="335"/>
        <v>0</v>
      </c>
      <c r="AA151" s="80">
        <f t="shared" si="335"/>
        <v>0</v>
      </c>
      <c r="AB151" s="80">
        <f t="shared" si="335"/>
        <v>0</v>
      </c>
      <c r="AC151" s="80">
        <f t="shared" si="335"/>
        <v>0</v>
      </c>
      <c r="AD151" s="80">
        <f t="shared" si="335"/>
        <v>0</v>
      </c>
      <c r="AE151" s="80">
        <f t="shared" si="336"/>
        <v>0</v>
      </c>
      <c r="AF151" s="80">
        <f t="shared" si="336"/>
        <v>0</v>
      </c>
      <c r="AG151" s="80">
        <f t="shared" si="336"/>
        <v>0</v>
      </c>
      <c r="AH151" s="80">
        <f t="shared" si="336"/>
        <v>0</v>
      </c>
      <c r="AI151" s="80">
        <f t="shared" si="336"/>
        <v>0</v>
      </c>
      <c r="AJ151" s="80">
        <f t="shared" si="336"/>
        <v>0</v>
      </c>
      <c r="AK151" s="80">
        <f t="shared" si="336"/>
        <v>0</v>
      </c>
      <c r="AL151" s="80">
        <f t="shared" si="336"/>
        <v>0</v>
      </c>
      <c r="AM151" s="80">
        <f t="shared" si="336"/>
        <v>0</v>
      </c>
      <c r="AN151" s="80">
        <f t="shared" si="336"/>
        <v>0</v>
      </c>
      <c r="AO151" s="80">
        <f t="shared" si="337"/>
        <v>0</v>
      </c>
      <c r="AP151" s="80">
        <f t="shared" si="337"/>
        <v>0</v>
      </c>
      <c r="AQ151" s="80">
        <f t="shared" si="337"/>
        <v>0</v>
      </c>
      <c r="AR151" s="80">
        <f t="shared" si="337"/>
        <v>0.2</v>
      </c>
      <c r="AS151" s="80">
        <f t="shared" si="337"/>
        <v>0.2</v>
      </c>
      <c r="AT151" s="80">
        <f t="shared" si="337"/>
        <v>0.2</v>
      </c>
      <c r="AU151" s="80">
        <f t="shared" si="337"/>
        <v>0.2</v>
      </c>
      <c r="AV151" s="80">
        <f t="shared" si="337"/>
        <v>0.6</v>
      </c>
      <c r="AW151" s="80">
        <f t="shared" si="337"/>
        <v>0.4</v>
      </c>
      <c r="AX151" s="80">
        <f t="shared" si="337"/>
        <v>0.4</v>
      </c>
      <c r="AY151" s="80">
        <f t="shared" si="338"/>
        <v>0.4</v>
      </c>
      <c r="AZ151" s="80">
        <f t="shared" si="338"/>
        <v>0.6</v>
      </c>
      <c r="BA151" s="80">
        <f t="shared" si="338"/>
        <v>0.2</v>
      </c>
      <c r="BB151" s="80">
        <f t="shared" si="338"/>
        <v>0.2</v>
      </c>
      <c r="BC151" s="80">
        <f t="shared" si="338"/>
        <v>2</v>
      </c>
      <c r="BD151" s="80">
        <f t="shared" si="338"/>
        <v>2.4</v>
      </c>
      <c r="BE151" s="80">
        <f t="shared" si="338"/>
        <v>2.2000000000000002</v>
      </c>
      <c r="BF151" s="80">
        <f t="shared" si="338"/>
        <v>4</v>
      </c>
      <c r="BG151" s="80">
        <f t="shared" si="338"/>
        <v>4</v>
      </c>
      <c r="BH151" s="80">
        <f t="shared" si="338"/>
        <v>2.6</v>
      </c>
      <c r="BI151" s="80">
        <f t="shared" si="339"/>
        <v>3</v>
      </c>
      <c r="BJ151" s="80">
        <f t="shared" si="339"/>
        <v>3.6</v>
      </c>
      <c r="BK151" s="80">
        <f t="shared" si="339"/>
        <v>1.8</v>
      </c>
      <c r="BL151" s="80">
        <f t="shared" si="339"/>
        <v>2</v>
      </c>
      <c r="BM151" s="80">
        <f t="shared" si="339"/>
        <v>2.4</v>
      </c>
      <c r="BN151" s="80">
        <f t="shared" si="339"/>
        <v>2</v>
      </c>
      <c r="BO151" s="80">
        <f t="shared" si="339"/>
        <v>2</v>
      </c>
      <c r="BP151" s="80">
        <f t="shared" si="339"/>
        <v>3.2</v>
      </c>
      <c r="BQ151" s="80">
        <f t="shared" si="339"/>
        <v>4</v>
      </c>
      <c r="BR151" s="80">
        <f t="shared" si="339"/>
        <v>4.5999999999999996</v>
      </c>
      <c r="BS151" s="80">
        <f t="shared" si="340"/>
        <v>6</v>
      </c>
      <c r="BT151" s="80">
        <f t="shared" si="340"/>
        <v>6.4</v>
      </c>
      <c r="BU151" s="80">
        <f t="shared" si="340"/>
        <v>6</v>
      </c>
      <c r="BV151" s="80">
        <f t="shared" si="340"/>
        <v>5.8</v>
      </c>
      <c r="BW151" s="80">
        <f t="shared" si="340"/>
        <v>5.8</v>
      </c>
      <c r="BX151" s="80">
        <f t="shared" si="340"/>
        <v>4.2</v>
      </c>
      <c r="BY151" s="80">
        <f t="shared" si="340"/>
        <v>5.6</v>
      </c>
      <c r="BZ151" s="80">
        <f t="shared" si="340"/>
        <v>6.2</v>
      </c>
      <c r="CA151" s="80">
        <f t="shared" si="340"/>
        <v>6.8</v>
      </c>
      <c r="CB151" s="80">
        <f t="shared" si="340"/>
        <v>10.6</v>
      </c>
      <c r="CC151" s="80">
        <f t="shared" si="341"/>
        <v>12.8</v>
      </c>
      <c r="CD151" s="80">
        <f t="shared" si="341"/>
        <v>11.8</v>
      </c>
      <c r="CE151" s="80">
        <f t="shared" si="341"/>
        <v>12.8</v>
      </c>
      <c r="CF151" s="80">
        <f t="shared" si="341"/>
        <v>14.2</v>
      </c>
      <c r="CG151" s="80">
        <f t="shared" si="341"/>
        <v>10.6</v>
      </c>
      <c r="CH151" s="80">
        <f t="shared" si="341"/>
        <v>11.2</v>
      </c>
      <c r="CI151" s="80">
        <f t="shared" si="341"/>
        <v>11.2</v>
      </c>
      <c r="CJ151" s="80">
        <f t="shared" si="341"/>
        <v>12</v>
      </c>
      <c r="CK151" s="80">
        <f t="shared" si="341"/>
        <v>10.8</v>
      </c>
      <c r="CL151" s="80">
        <f t="shared" si="341"/>
        <v>12.2</v>
      </c>
      <c r="CM151" s="80">
        <f t="shared" si="342"/>
        <v>12.2</v>
      </c>
      <c r="CN151" s="80">
        <f t="shared" si="342"/>
        <v>16.399999999999999</v>
      </c>
      <c r="CO151" s="80">
        <f t="shared" si="342"/>
        <v>14.4</v>
      </c>
      <c r="CP151" s="80">
        <f t="shared" si="342"/>
        <v>21.2</v>
      </c>
      <c r="CQ151" s="80">
        <f t="shared" si="342"/>
        <v>22.6</v>
      </c>
      <c r="CR151" s="80">
        <f t="shared" si="342"/>
        <v>23.2</v>
      </c>
      <c r="CS151" s="80">
        <f t="shared" si="342"/>
        <v>18.8</v>
      </c>
      <c r="CT151" s="80">
        <f t="shared" si="342"/>
        <v>19.2</v>
      </c>
      <c r="CU151" s="80">
        <f t="shared" si="342"/>
        <v>12</v>
      </c>
      <c r="CV151" s="80">
        <f t="shared" si="342"/>
        <v>9.1999999999999993</v>
      </c>
      <c r="CW151" s="80">
        <f t="shared" si="343"/>
        <v>7.4</v>
      </c>
      <c r="CX151" s="80">
        <f t="shared" si="343"/>
        <v>10</v>
      </c>
      <c r="CY151" s="80">
        <f t="shared" si="343"/>
        <v>10.8</v>
      </c>
      <c r="CZ151" s="80">
        <f t="shared" si="343"/>
        <v>15.6</v>
      </c>
      <c r="DA151" s="80">
        <f t="shared" si="343"/>
        <v>16.2</v>
      </c>
      <c r="DB151" s="80">
        <f t="shared" si="343"/>
        <v>17.2</v>
      </c>
      <c r="DC151" s="80">
        <f t="shared" si="343"/>
        <v>14.6</v>
      </c>
      <c r="DD151" s="80">
        <f t="shared" si="343"/>
        <v>16.600000000000001</v>
      </c>
      <c r="DE151" s="80">
        <f t="shared" si="343"/>
        <v>16</v>
      </c>
      <c r="DF151" s="80">
        <f t="shared" si="343"/>
        <v>17</v>
      </c>
      <c r="DG151" s="80">
        <f t="shared" si="344"/>
        <v>15.6</v>
      </c>
      <c r="DH151" s="80">
        <f t="shared" si="344"/>
        <v>15.2</v>
      </c>
      <c r="DI151" s="80">
        <f t="shared" si="344"/>
        <v>13</v>
      </c>
      <c r="DJ151" s="80">
        <f t="shared" si="344"/>
        <v>8.8000000000000007</v>
      </c>
      <c r="DK151" s="80">
        <f t="shared" si="344"/>
        <v>6.6</v>
      </c>
      <c r="DL151" s="80">
        <f t="shared" si="344"/>
        <v>6.8</v>
      </c>
      <c r="DM151" s="80">
        <f t="shared" si="344"/>
        <v>6.6</v>
      </c>
      <c r="DN151" s="80">
        <f t="shared" si="344"/>
        <v>6.2</v>
      </c>
      <c r="DO151" s="80">
        <f t="shared" si="344"/>
        <v>5.6</v>
      </c>
      <c r="DP151" s="80">
        <f t="shared" si="344"/>
        <v>5.4</v>
      </c>
      <c r="DQ151" s="80">
        <f t="shared" si="345"/>
        <v>4.8</v>
      </c>
      <c r="DR151" s="80">
        <f t="shared" si="345"/>
        <v>8.1999999999999993</v>
      </c>
      <c r="DS151" s="80">
        <f t="shared" si="345"/>
        <v>7.2</v>
      </c>
      <c r="DT151" s="80">
        <f t="shared" si="345"/>
        <v>9</v>
      </c>
      <c r="DU151" s="80">
        <f t="shared" si="345"/>
        <v>10.6</v>
      </c>
      <c r="DV151" s="80">
        <f t="shared" si="345"/>
        <v>10.8</v>
      </c>
      <c r="DW151" s="80">
        <f t="shared" si="345"/>
        <v>8</v>
      </c>
      <c r="DX151" s="80">
        <f t="shared" si="345"/>
        <v>8.4</v>
      </c>
      <c r="DY151" s="80">
        <f t="shared" si="345"/>
        <v>7.6</v>
      </c>
      <c r="DZ151" s="80">
        <f t="shared" si="345"/>
        <v>5.6</v>
      </c>
      <c r="EA151" s="80">
        <f t="shared" si="346"/>
        <v>5.4</v>
      </c>
      <c r="EB151" s="80">
        <f t="shared" si="346"/>
        <v>4.5999999999999996</v>
      </c>
      <c r="EC151" s="80">
        <f t="shared" si="346"/>
        <v>3.6</v>
      </c>
      <c r="ED151" s="80">
        <f t="shared" si="346"/>
        <v>2.2000000000000002</v>
      </c>
      <c r="EE151" s="80">
        <f t="shared" si="346"/>
        <v>2.6</v>
      </c>
      <c r="EF151" s="80">
        <f t="shared" si="346"/>
        <v>2.2000000000000002</v>
      </c>
      <c r="EG151" s="80">
        <f t="shared" si="346"/>
        <v>3.4</v>
      </c>
      <c r="EH151" s="80">
        <f t="shared" si="346"/>
        <v>5.2</v>
      </c>
      <c r="EI151" s="80">
        <f t="shared" si="346"/>
        <v>10.199999999999999</v>
      </c>
      <c r="EJ151" s="80">
        <f t="shared" si="346"/>
        <v>11.6</v>
      </c>
      <c r="EK151" s="80">
        <f t="shared" si="347"/>
        <v>11.4</v>
      </c>
      <c r="EL151" s="80">
        <f t="shared" si="347"/>
        <v>10.6</v>
      </c>
      <c r="EM151" s="80">
        <f t="shared" si="347"/>
        <v>8.8000000000000007</v>
      </c>
      <c r="EN151" s="80">
        <f t="shared" si="347"/>
        <v>4.4000000000000004</v>
      </c>
      <c r="EO151" s="80" t="e">
        <f t="shared" si="347"/>
        <v>#N/A</v>
      </c>
      <c r="EP151" s="80" t="e">
        <f t="shared" si="347"/>
        <v>#N/A</v>
      </c>
      <c r="EQ151" s="80" t="e">
        <f t="shared" si="347"/>
        <v>#N/A</v>
      </c>
      <c r="ER151" s="80" t="e">
        <f t="shared" si="347"/>
        <v>#N/A</v>
      </c>
      <c r="ES151" s="80" t="e">
        <f t="shared" si="347"/>
        <v>#N/A</v>
      </c>
      <c r="ET151" s="80" t="e">
        <f t="shared" si="347"/>
        <v>#N/A</v>
      </c>
      <c r="EU151" s="80" t="e">
        <f t="shared" si="347"/>
        <v>#N/A</v>
      </c>
      <c r="EV151">
        <v>1</v>
      </c>
      <c r="EX151" s="10">
        <f t="shared" ca="1" si="348"/>
        <v>5.2</v>
      </c>
      <c r="EY151" s="10">
        <f t="shared" ca="1" si="348"/>
        <v>10.199999999999999</v>
      </c>
      <c r="EZ151" s="10">
        <f t="shared" ca="1" si="348"/>
        <v>11.6</v>
      </c>
      <c r="FA151" s="10">
        <f t="shared" ca="1" si="348"/>
        <v>11.4</v>
      </c>
      <c r="FB151" s="10">
        <f t="shared" ca="1" si="348"/>
        <v>10.6</v>
      </c>
      <c r="FC151" s="10">
        <f t="shared" ca="1" si="348"/>
        <v>8.8000000000000007</v>
      </c>
      <c r="FD151" s="10">
        <f t="shared" ca="1" si="348"/>
        <v>4.4000000000000004</v>
      </c>
      <c r="FE151" s="10">
        <f t="shared" ca="1" si="323"/>
        <v>8.8857142857142843</v>
      </c>
      <c r="FF151" s="10" t="b">
        <f ca="1">MAX(EX151:FD151)=FG151</f>
        <v>0</v>
      </c>
      <c r="FG151" s="10">
        <f t="array" ref="FG151">MAX(IF(ISNA(K151:EU151),"",K151:EU151))</f>
        <v>23.2</v>
      </c>
      <c r="FH151" s="52">
        <f t="shared" ca="1" si="324"/>
        <v>0.38300492610837433</v>
      </c>
      <c r="FI151" t="str">
        <f t="shared" si="325"/>
        <v>Europe</v>
      </c>
      <c r="FJ151" t="str">
        <f t="shared" si="326"/>
        <v>Georgia</v>
      </c>
      <c r="FK151" s="10">
        <f t="shared" si="327"/>
        <v>23.2</v>
      </c>
      <c r="FL151" s="10">
        <f t="shared" ca="1" si="328"/>
        <v>805</v>
      </c>
      <c r="FM151" s="10">
        <f t="shared" ca="1" si="329"/>
        <v>0</v>
      </c>
      <c r="FN151" s="10">
        <f t="shared" ca="1" si="330"/>
        <v>0</v>
      </c>
      <c r="FO151" s="10">
        <f t="shared" ca="1" si="331"/>
        <v>4500000</v>
      </c>
      <c r="FP151" s="10">
        <f t="shared" ca="1" si="332"/>
        <v>0</v>
      </c>
      <c r="FQ151" s="10">
        <f t="shared" ca="1" si="333"/>
        <v>0</v>
      </c>
    </row>
    <row r="152" spans="1:173" ht="30" hidden="1" customHeight="1" x14ac:dyDescent="0.25">
      <c r="A152" s="81">
        <f>VLOOKUP(E152,Countries!$D$5:$F$254,3,FALSE)</f>
        <v>3570000</v>
      </c>
      <c r="B152" s="86">
        <f t="shared" ca="1" si="317"/>
        <v>0.20672606109823966</v>
      </c>
      <c r="C152" s="80" t="str">
        <f>VLOOKUP(E152,Countries!$D$5:$E$254,2,FALSE)</f>
        <v>USA</v>
      </c>
      <c r="D152" s="80" t="str">
        <f>VLOOKUP(E152,Countries!$D$5:$G$254,4,FALSE)</f>
        <v>USA</v>
      </c>
      <c r="E152" s="80" t="str">
        <f>Infections!A201</f>
        <v>Connecticut</v>
      </c>
      <c r="F152" s="81">
        <f t="shared" ca="1" si="318"/>
        <v>43215</v>
      </c>
      <c r="G152" s="81">
        <f t="shared" ca="1" si="319"/>
        <v>247.28571428571428</v>
      </c>
      <c r="H152" s="100" t="str">
        <f t="shared" si="349"/>
        <v>Connecticut</v>
      </c>
      <c r="I152" s="80">
        <f t="shared" si="321"/>
        <v>0</v>
      </c>
      <c r="J152" s="80">
        <f t="shared" si="322"/>
        <v>0</v>
      </c>
      <c r="K152" s="80" t="e">
        <f t="shared" si="334"/>
        <v>#N/A</v>
      </c>
      <c r="L152" s="80" t="e">
        <f t="shared" si="334"/>
        <v>#N/A</v>
      </c>
      <c r="M152" s="80" t="e">
        <f t="shared" si="334"/>
        <v>#N/A</v>
      </c>
      <c r="N152" s="80">
        <f t="shared" si="334"/>
        <v>0</v>
      </c>
      <c r="O152" s="80">
        <f t="shared" si="334"/>
        <v>0</v>
      </c>
      <c r="P152" s="80">
        <f t="shared" si="334"/>
        <v>0</v>
      </c>
      <c r="Q152" s="80">
        <f t="shared" si="334"/>
        <v>0</v>
      </c>
      <c r="R152" s="80">
        <f t="shared" si="334"/>
        <v>0</v>
      </c>
      <c r="S152" s="80">
        <f t="shared" si="334"/>
        <v>0</v>
      </c>
      <c r="T152" s="80">
        <f t="shared" si="334"/>
        <v>0</v>
      </c>
      <c r="U152" s="80">
        <f t="shared" si="335"/>
        <v>0</v>
      </c>
      <c r="V152" s="80">
        <f t="shared" si="335"/>
        <v>0</v>
      </c>
      <c r="W152" s="80">
        <f t="shared" si="335"/>
        <v>0</v>
      </c>
      <c r="X152" s="80">
        <f t="shared" si="335"/>
        <v>0</v>
      </c>
      <c r="Y152" s="80">
        <f t="shared" si="335"/>
        <v>0</v>
      </c>
      <c r="Z152" s="80">
        <f t="shared" si="335"/>
        <v>0</v>
      </c>
      <c r="AA152" s="80">
        <f t="shared" si="335"/>
        <v>0</v>
      </c>
      <c r="AB152" s="80">
        <f t="shared" si="335"/>
        <v>0</v>
      </c>
      <c r="AC152" s="80">
        <f t="shared" si="335"/>
        <v>0</v>
      </c>
      <c r="AD152" s="80">
        <f t="shared" si="335"/>
        <v>0</v>
      </c>
      <c r="AE152" s="80">
        <f t="shared" si="336"/>
        <v>0</v>
      </c>
      <c r="AF152" s="80">
        <f t="shared" si="336"/>
        <v>0</v>
      </c>
      <c r="AG152" s="80">
        <f t="shared" si="336"/>
        <v>0</v>
      </c>
      <c r="AH152" s="80">
        <f t="shared" si="336"/>
        <v>0</v>
      </c>
      <c r="AI152" s="80">
        <f t="shared" si="336"/>
        <v>0</v>
      </c>
      <c r="AJ152" s="80">
        <f t="shared" si="336"/>
        <v>0</v>
      </c>
      <c r="AK152" s="80">
        <f t="shared" si="336"/>
        <v>0</v>
      </c>
      <c r="AL152" s="80">
        <f t="shared" si="336"/>
        <v>0</v>
      </c>
      <c r="AM152" s="80">
        <f t="shared" si="336"/>
        <v>0</v>
      </c>
      <c r="AN152" s="80">
        <f t="shared" si="336"/>
        <v>0</v>
      </c>
      <c r="AO152" s="80">
        <f t="shared" si="337"/>
        <v>0</v>
      </c>
      <c r="AP152" s="80">
        <f t="shared" si="337"/>
        <v>0</v>
      </c>
      <c r="AQ152" s="80">
        <f t="shared" si="337"/>
        <v>0</v>
      </c>
      <c r="AR152" s="80">
        <f t="shared" si="337"/>
        <v>0</v>
      </c>
      <c r="AS152" s="80">
        <f t="shared" si="337"/>
        <v>0</v>
      </c>
      <c r="AT152" s="80">
        <f t="shared" si="337"/>
        <v>0</v>
      </c>
      <c r="AU152" s="80">
        <f t="shared" si="337"/>
        <v>0</v>
      </c>
      <c r="AV152" s="80">
        <f t="shared" si="337"/>
        <v>0</v>
      </c>
      <c r="AW152" s="80">
        <f t="shared" si="337"/>
        <v>0</v>
      </c>
      <c r="AX152" s="80">
        <f t="shared" si="337"/>
        <v>0</v>
      </c>
      <c r="AY152" s="80">
        <f t="shared" si="338"/>
        <v>0</v>
      </c>
      <c r="AZ152" s="80">
        <f t="shared" si="338"/>
        <v>0</v>
      </c>
      <c r="BA152" s="80">
        <f t="shared" si="338"/>
        <v>0</v>
      </c>
      <c r="BB152" s="80">
        <f t="shared" si="338"/>
        <v>0</v>
      </c>
      <c r="BC152" s="80">
        <f t="shared" si="338"/>
        <v>0</v>
      </c>
      <c r="BD152" s="80">
        <f t="shared" si="338"/>
        <v>0</v>
      </c>
      <c r="BE152" s="80">
        <f t="shared" si="338"/>
        <v>0.2</v>
      </c>
      <c r="BF152" s="80">
        <f t="shared" si="338"/>
        <v>0.6</v>
      </c>
      <c r="BG152" s="80">
        <f t="shared" si="338"/>
        <v>1</v>
      </c>
      <c r="BH152" s="80">
        <f t="shared" si="338"/>
        <v>2.2000000000000002</v>
      </c>
      <c r="BI152" s="80">
        <f t="shared" si="339"/>
        <v>4.5999999999999996</v>
      </c>
      <c r="BJ152" s="80">
        <f t="shared" si="339"/>
        <v>4.5999999999999996</v>
      </c>
      <c r="BK152" s="80">
        <f t="shared" si="339"/>
        <v>7.6</v>
      </c>
      <c r="BL152" s="80">
        <f t="shared" si="339"/>
        <v>12.6</v>
      </c>
      <c r="BM152" s="80">
        <f t="shared" si="339"/>
        <v>17</v>
      </c>
      <c r="BN152" s="80">
        <f t="shared" si="339"/>
        <v>26.8</v>
      </c>
      <c r="BO152" s="80">
        <f t="shared" si="339"/>
        <v>34</v>
      </c>
      <c r="BP152" s="80">
        <f t="shared" si="339"/>
        <v>30.6</v>
      </c>
      <c r="BQ152" s="80">
        <f t="shared" si="339"/>
        <v>51.8</v>
      </c>
      <c r="BR152" s="80">
        <f t="shared" si="339"/>
        <v>63.8</v>
      </c>
      <c r="BS152" s="80">
        <f t="shared" si="340"/>
        <v>92.2</v>
      </c>
      <c r="BT152" s="80">
        <f t="shared" si="340"/>
        <v>136.19999999999999</v>
      </c>
      <c r="BU152" s="80">
        <f t="shared" si="340"/>
        <v>163.6</v>
      </c>
      <c r="BV152" s="80">
        <f t="shared" si="340"/>
        <v>192.8</v>
      </c>
      <c r="BW152" s="80">
        <f t="shared" si="340"/>
        <v>221.8</v>
      </c>
      <c r="BX152" s="80">
        <f t="shared" si="340"/>
        <v>275</v>
      </c>
      <c r="BY152" s="80">
        <f t="shared" si="340"/>
        <v>304</v>
      </c>
      <c r="BZ152" s="80">
        <f t="shared" si="340"/>
        <v>407.8</v>
      </c>
      <c r="CA152" s="80">
        <f t="shared" si="340"/>
        <v>416.2</v>
      </c>
      <c r="CB152" s="80">
        <f t="shared" si="340"/>
        <v>425.2</v>
      </c>
      <c r="CC152" s="80">
        <f t="shared" si="341"/>
        <v>540.6</v>
      </c>
      <c r="CD152" s="80">
        <f t="shared" si="341"/>
        <v>528</v>
      </c>
      <c r="CE152" s="80">
        <f t="shared" si="341"/>
        <v>480.4</v>
      </c>
      <c r="CF152" s="80">
        <f t="shared" si="341"/>
        <v>654</v>
      </c>
      <c r="CG152" s="80">
        <f t="shared" si="341"/>
        <v>767.8</v>
      </c>
      <c r="CH152" s="80">
        <f t="shared" si="341"/>
        <v>558.6</v>
      </c>
      <c r="CI152" s="80">
        <f t="shared" si="341"/>
        <v>871.4</v>
      </c>
      <c r="CJ152" s="80">
        <f t="shared" si="341"/>
        <v>935.6</v>
      </c>
      <c r="CK152" s="80">
        <f t="shared" si="341"/>
        <v>882.4</v>
      </c>
      <c r="CL152" s="80">
        <f t="shared" si="341"/>
        <v>809</v>
      </c>
      <c r="CM152" s="80">
        <f t="shared" si="342"/>
        <v>1080.2</v>
      </c>
      <c r="CN152" s="80">
        <f t="shared" si="342"/>
        <v>812.8</v>
      </c>
      <c r="CO152" s="80">
        <f t="shared" si="342"/>
        <v>817.4</v>
      </c>
      <c r="CP152" s="80">
        <f t="shared" si="342"/>
        <v>859.2</v>
      </c>
      <c r="CQ152" s="80">
        <f t="shared" si="342"/>
        <v>956</v>
      </c>
      <c r="CR152" s="80">
        <f t="shared" si="342"/>
        <v>827</v>
      </c>
      <c r="CS152" s="80">
        <f t="shared" si="342"/>
        <v>795.4</v>
      </c>
      <c r="CT152" s="80">
        <f t="shared" si="342"/>
        <v>1016.6</v>
      </c>
      <c r="CU152" s="80">
        <f t="shared" si="342"/>
        <v>901.4</v>
      </c>
      <c r="CV152" s="80">
        <f t="shared" si="342"/>
        <v>1121</v>
      </c>
      <c r="CW152" s="80">
        <f t="shared" si="343"/>
        <v>1110.5999999999999</v>
      </c>
      <c r="CX152" s="80">
        <f t="shared" si="343"/>
        <v>1196.2</v>
      </c>
      <c r="CY152" s="80">
        <f t="shared" si="343"/>
        <v>952</v>
      </c>
      <c r="CZ152" s="80">
        <f t="shared" si="343"/>
        <v>978</v>
      </c>
      <c r="DA152" s="80">
        <f t="shared" si="343"/>
        <v>718.8</v>
      </c>
      <c r="DB152" s="80">
        <f t="shared" si="343"/>
        <v>648.6</v>
      </c>
      <c r="DC152" s="80">
        <f t="shared" si="343"/>
        <v>569.20000000000005</v>
      </c>
      <c r="DD152" s="80">
        <f t="shared" si="343"/>
        <v>635.4</v>
      </c>
      <c r="DE152" s="80">
        <f t="shared" si="343"/>
        <v>729.2</v>
      </c>
      <c r="DF152" s="80">
        <f t="shared" si="343"/>
        <v>692.4</v>
      </c>
      <c r="DG152" s="80">
        <f t="shared" si="344"/>
        <v>630.79999999999995</v>
      </c>
      <c r="DH152" s="80">
        <f t="shared" si="344"/>
        <v>670</v>
      </c>
      <c r="DI152" s="80">
        <f t="shared" si="344"/>
        <v>603</v>
      </c>
      <c r="DJ152" s="80">
        <f t="shared" si="344"/>
        <v>459.4</v>
      </c>
      <c r="DK152" s="80">
        <f t="shared" si="344"/>
        <v>504.8</v>
      </c>
      <c r="DL152" s="80">
        <f t="shared" si="344"/>
        <v>626.79999999999995</v>
      </c>
      <c r="DM152" s="80">
        <f t="shared" si="344"/>
        <v>625.6</v>
      </c>
      <c r="DN152" s="80">
        <f t="shared" si="344"/>
        <v>600.20000000000005</v>
      </c>
      <c r="DO152" s="80">
        <f t="shared" si="344"/>
        <v>560.4</v>
      </c>
      <c r="DP152" s="80">
        <f t="shared" si="344"/>
        <v>514.20000000000005</v>
      </c>
      <c r="DQ152" s="80">
        <f t="shared" si="345"/>
        <v>499.2</v>
      </c>
      <c r="DR152" s="80">
        <f t="shared" si="345"/>
        <v>498.2</v>
      </c>
      <c r="DS152" s="80">
        <f t="shared" si="345"/>
        <v>518.6</v>
      </c>
      <c r="DT152" s="80">
        <f t="shared" si="345"/>
        <v>590.79999999999995</v>
      </c>
      <c r="DU152" s="80">
        <f t="shared" si="345"/>
        <v>627.79999999999995</v>
      </c>
      <c r="DV152" s="80">
        <f t="shared" si="345"/>
        <v>655.6</v>
      </c>
      <c r="DW152" s="80">
        <f t="shared" si="345"/>
        <v>596.6</v>
      </c>
      <c r="DX152" s="80">
        <f t="shared" si="345"/>
        <v>593.6</v>
      </c>
      <c r="DY152" s="80">
        <f t="shared" si="345"/>
        <v>513.6</v>
      </c>
      <c r="DZ152" s="80">
        <f t="shared" si="345"/>
        <v>448.6</v>
      </c>
      <c r="EA152" s="80">
        <f t="shared" si="346"/>
        <v>384.8</v>
      </c>
      <c r="EB152" s="80">
        <f t="shared" si="346"/>
        <v>409.2</v>
      </c>
      <c r="EC152" s="80">
        <f t="shared" si="346"/>
        <v>366.8</v>
      </c>
      <c r="ED152" s="80">
        <f t="shared" si="346"/>
        <v>406.4</v>
      </c>
      <c r="EE152" s="80">
        <f t="shared" si="346"/>
        <v>321.60000000000002</v>
      </c>
      <c r="EF152" s="80">
        <f t="shared" si="346"/>
        <v>306.8</v>
      </c>
      <c r="EG152" s="80">
        <f t="shared" si="346"/>
        <v>255.6</v>
      </c>
      <c r="EH152" s="80">
        <f t="shared" si="346"/>
        <v>228.8</v>
      </c>
      <c r="EI152" s="80">
        <f t="shared" si="346"/>
        <v>184.2</v>
      </c>
      <c r="EJ152" s="80">
        <f t="shared" si="346"/>
        <v>288.60000000000002</v>
      </c>
      <c r="EK152" s="80">
        <f t="shared" si="347"/>
        <v>277.39999999999998</v>
      </c>
      <c r="EL152" s="80">
        <f t="shared" si="347"/>
        <v>261.39999999999998</v>
      </c>
      <c r="EM152" s="80">
        <f t="shared" si="347"/>
        <v>241</v>
      </c>
      <c r="EN152" s="80">
        <f t="shared" si="347"/>
        <v>249.6</v>
      </c>
      <c r="EO152" s="80" t="e">
        <f t="shared" si="347"/>
        <v>#N/A</v>
      </c>
      <c r="EP152" s="80" t="e">
        <f t="shared" si="347"/>
        <v>#N/A</v>
      </c>
      <c r="EQ152" s="80" t="e">
        <f t="shared" si="347"/>
        <v>#N/A</v>
      </c>
      <c r="ER152" s="80" t="e">
        <f t="shared" si="347"/>
        <v>#N/A</v>
      </c>
      <c r="ES152" s="80" t="e">
        <f t="shared" si="347"/>
        <v>#N/A</v>
      </c>
      <c r="ET152" s="80" t="e">
        <f t="shared" si="347"/>
        <v>#N/A</v>
      </c>
      <c r="EU152" s="80" t="e">
        <f t="shared" si="347"/>
        <v>#N/A</v>
      </c>
      <c r="EV152">
        <v>1</v>
      </c>
      <c r="EX152" s="10">
        <f t="shared" ca="1" si="348"/>
        <v>228.8</v>
      </c>
      <c r="EY152" s="10">
        <f t="shared" ca="1" si="348"/>
        <v>184.2</v>
      </c>
      <c r="EZ152" s="10">
        <f t="shared" ca="1" si="348"/>
        <v>288.60000000000002</v>
      </c>
      <c r="FA152" s="10">
        <f t="shared" ca="1" si="348"/>
        <v>277.39999999999998</v>
      </c>
      <c r="FB152" s="10">
        <f t="shared" ca="1" si="348"/>
        <v>261.39999999999998</v>
      </c>
      <c r="FC152" s="10">
        <f t="shared" ca="1" si="348"/>
        <v>241</v>
      </c>
      <c r="FD152" s="10">
        <f t="shared" ca="1" si="348"/>
        <v>249.6</v>
      </c>
      <c r="FE152" s="10">
        <f t="shared" ca="1" si="323"/>
        <v>247.28571428571428</v>
      </c>
      <c r="FF152" s="10" t="b">
        <f ca="1">FD152=FG152</f>
        <v>0</v>
      </c>
      <c r="FG152" s="10">
        <f t="array" ref="FG152">MAX(IF(ISNA(K152:EU152),"",K152:EU152))</f>
        <v>1196.2</v>
      </c>
      <c r="FH152" s="52">
        <f t="shared" ca="1" si="324"/>
        <v>0.20672606109823966</v>
      </c>
      <c r="FI152" t="str">
        <f t="shared" si="325"/>
        <v>USA</v>
      </c>
      <c r="FJ152" t="str">
        <f t="shared" si="326"/>
        <v>Connecticut</v>
      </c>
      <c r="FK152" s="10">
        <f t="shared" si="327"/>
        <v>1196.2</v>
      </c>
      <c r="FL152" s="10">
        <f t="shared" ca="1" si="328"/>
        <v>43215</v>
      </c>
      <c r="FM152">
        <f t="shared" ca="1" si="329"/>
        <v>0</v>
      </c>
      <c r="FN152">
        <f t="shared" ca="1" si="330"/>
        <v>3570000</v>
      </c>
      <c r="FO152">
        <f t="shared" ca="1" si="331"/>
        <v>0</v>
      </c>
      <c r="FP152">
        <f t="shared" ca="1" si="332"/>
        <v>0</v>
      </c>
      <c r="FQ152">
        <f t="shared" ca="1" si="333"/>
        <v>0</v>
      </c>
    </row>
    <row r="153" spans="1:173" ht="30" hidden="1" customHeight="1" x14ac:dyDescent="0.25">
      <c r="A153" s="81">
        <f>VLOOKUP(E153,Countries!$D$5:$F$254,3,FALSE)</f>
        <v>9990000</v>
      </c>
      <c r="B153" s="86">
        <f t="shared" ca="1" si="317"/>
        <v>0.21655242447321657</v>
      </c>
      <c r="C153" s="80" t="str">
        <f>VLOOKUP(E153,Countries!$D$5:$E$254,2,FALSE)</f>
        <v>USA</v>
      </c>
      <c r="D153" s="80" t="str">
        <f>VLOOKUP(E153,Countries!$D$5:$G$254,4,FALSE)</f>
        <v>USA</v>
      </c>
      <c r="E153" s="80" t="str">
        <f>Infections!A216</f>
        <v>Michigan</v>
      </c>
      <c r="F153" s="81">
        <f t="shared" ca="1" si="318"/>
        <v>58484</v>
      </c>
      <c r="G153" s="81">
        <f t="shared" ca="1" si="319"/>
        <v>341.2</v>
      </c>
      <c r="H153" s="100" t="str">
        <f t="shared" si="349"/>
        <v>Michigan</v>
      </c>
      <c r="I153" s="80">
        <f t="shared" si="321"/>
        <v>0</v>
      </c>
      <c r="J153" s="80">
        <f t="shared" si="322"/>
        <v>0</v>
      </c>
      <c r="K153" s="80" t="e">
        <f t="shared" si="334"/>
        <v>#N/A</v>
      </c>
      <c r="L153" s="80" t="e">
        <f t="shared" si="334"/>
        <v>#N/A</v>
      </c>
      <c r="M153" s="80" t="e">
        <f t="shared" si="334"/>
        <v>#N/A</v>
      </c>
      <c r="N153" s="80">
        <f t="shared" si="334"/>
        <v>0</v>
      </c>
      <c r="O153" s="80">
        <f t="shared" si="334"/>
        <v>0</v>
      </c>
      <c r="P153" s="80">
        <f t="shared" si="334"/>
        <v>0</v>
      </c>
      <c r="Q153" s="80">
        <f t="shared" si="334"/>
        <v>0</v>
      </c>
      <c r="R153" s="80">
        <f t="shared" si="334"/>
        <v>0</v>
      </c>
      <c r="S153" s="80">
        <f t="shared" si="334"/>
        <v>0</v>
      </c>
      <c r="T153" s="80">
        <f t="shared" si="334"/>
        <v>0</v>
      </c>
      <c r="U153" s="80">
        <f t="shared" si="335"/>
        <v>0</v>
      </c>
      <c r="V153" s="80">
        <f t="shared" si="335"/>
        <v>0</v>
      </c>
      <c r="W153" s="80">
        <f t="shared" si="335"/>
        <v>0</v>
      </c>
      <c r="X153" s="80">
        <f t="shared" si="335"/>
        <v>0</v>
      </c>
      <c r="Y153" s="80">
        <f t="shared" si="335"/>
        <v>0</v>
      </c>
      <c r="Z153" s="80">
        <f t="shared" si="335"/>
        <v>0</v>
      </c>
      <c r="AA153" s="80">
        <f t="shared" si="335"/>
        <v>0</v>
      </c>
      <c r="AB153" s="80">
        <f t="shared" si="335"/>
        <v>0</v>
      </c>
      <c r="AC153" s="80">
        <f t="shared" si="335"/>
        <v>0</v>
      </c>
      <c r="AD153" s="80">
        <f t="shared" si="335"/>
        <v>0</v>
      </c>
      <c r="AE153" s="80">
        <f t="shared" si="336"/>
        <v>0</v>
      </c>
      <c r="AF153" s="80">
        <f t="shared" si="336"/>
        <v>0</v>
      </c>
      <c r="AG153" s="80">
        <f t="shared" si="336"/>
        <v>0</v>
      </c>
      <c r="AH153" s="80">
        <f t="shared" si="336"/>
        <v>0</v>
      </c>
      <c r="AI153" s="80">
        <f t="shared" si="336"/>
        <v>0</v>
      </c>
      <c r="AJ153" s="80">
        <f t="shared" si="336"/>
        <v>0</v>
      </c>
      <c r="AK153" s="80">
        <f t="shared" si="336"/>
        <v>0</v>
      </c>
      <c r="AL153" s="80">
        <f t="shared" si="336"/>
        <v>0</v>
      </c>
      <c r="AM153" s="80">
        <f t="shared" si="336"/>
        <v>0</v>
      </c>
      <c r="AN153" s="80">
        <f t="shared" si="336"/>
        <v>0</v>
      </c>
      <c r="AO153" s="80">
        <f t="shared" si="337"/>
        <v>0</v>
      </c>
      <c r="AP153" s="80">
        <f t="shared" si="337"/>
        <v>0</v>
      </c>
      <c r="AQ153" s="80">
        <f t="shared" si="337"/>
        <v>0</v>
      </c>
      <c r="AR153" s="80">
        <f t="shared" si="337"/>
        <v>0</v>
      </c>
      <c r="AS153" s="80">
        <f t="shared" si="337"/>
        <v>0</v>
      </c>
      <c r="AT153" s="80">
        <f t="shared" si="337"/>
        <v>0</v>
      </c>
      <c r="AU153" s="80">
        <f t="shared" si="337"/>
        <v>0</v>
      </c>
      <c r="AV153" s="80">
        <f t="shared" si="337"/>
        <v>0</v>
      </c>
      <c r="AW153" s="80">
        <f t="shared" si="337"/>
        <v>0</v>
      </c>
      <c r="AX153" s="80">
        <f t="shared" si="337"/>
        <v>0</v>
      </c>
      <c r="AY153" s="80">
        <f t="shared" si="338"/>
        <v>0</v>
      </c>
      <c r="AZ153" s="80">
        <f t="shared" si="338"/>
        <v>0</v>
      </c>
      <c r="BA153" s="80">
        <f t="shared" si="338"/>
        <v>0</v>
      </c>
      <c r="BB153" s="80">
        <f t="shared" si="338"/>
        <v>0</v>
      </c>
      <c r="BC153" s="80">
        <f t="shared" si="338"/>
        <v>0</v>
      </c>
      <c r="BD153" s="80">
        <f t="shared" si="338"/>
        <v>0</v>
      </c>
      <c r="BE153" s="80">
        <f t="shared" si="338"/>
        <v>0</v>
      </c>
      <c r="BF153" s="80">
        <f t="shared" si="338"/>
        <v>0.4</v>
      </c>
      <c r="BG153" s="80">
        <f t="shared" si="338"/>
        <v>0.4</v>
      </c>
      <c r="BH153" s="80">
        <f t="shared" si="338"/>
        <v>3.2</v>
      </c>
      <c r="BI153" s="80">
        <f t="shared" si="339"/>
        <v>4.8</v>
      </c>
      <c r="BJ153" s="80">
        <f t="shared" si="339"/>
        <v>6.4</v>
      </c>
      <c r="BK153" s="80">
        <f t="shared" si="339"/>
        <v>10.4</v>
      </c>
      <c r="BL153" s="80">
        <f t="shared" si="339"/>
        <v>12.2</v>
      </c>
      <c r="BM153" s="80">
        <f t="shared" si="339"/>
        <v>20.6</v>
      </c>
      <c r="BN153" s="80">
        <f t="shared" si="339"/>
        <v>45</v>
      </c>
      <c r="BO153" s="80">
        <f t="shared" si="339"/>
        <v>74</v>
      </c>
      <c r="BP153" s="80">
        <f t="shared" si="339"/>
        <v>105.6</v>
      </c>
      <c r="BQ153" s="80">
        <f t="shared" si="339"/>
        <v>194.4</v>
      </c>
      <c r="BR153" s="80">
        <f t="shared" si="339"/>
        <v>241.2</v>
      </c>
      <c r="BS153" s="80">
        <f t="shared" si="340"/>
        <v>307.60000000000002</v>
      </c>
      <c r="BT153" s="80">
        <f t="shared" si="340"/>
        <v>377.4</v>
      </c>
      <c r="BU153" s="80">
        <f t="shared" si="340"/>
        <v>451.2</v>
      </c>
      <c r="BV153" s="80">
        <f t="shared" si="340"/>
        <v>518.20000000000005</v>
      </c>
      <c r="BW153" s="80">
        <f t="shared" si="340"/>
        <v>652.6</v>
      </c>
      <c r="BX153" s="80">
        <f t="shared" si="340"/>
        <v>721.2</v>
      </c>
      <c r="BY153" s="80">
        <f t="shared" si="340"/>
        <v>840.6</v>
      </c>
      <c r="BZ153" s="80">
        <f t="shared" si="340"/>
        <v>932.8</v>
      </c>
      <c r="CA153" s="80">
        <f t="shared" si="340"/>
        <v>1101</v>
      </c>
      <c r="CB153" s="80">
        <f t="shared" si="340"/>
        <v>1195.4000000000001</v>
      </c>
      <c r="CC153" s="80">
        <f t="shared" si="341"/>
        <v>1412.4</v>
      </c>
      <c r="CD153" s="80">
        <f t="shared" si="341"/>
        <v>1479.6</v>
      </c>
      <c r="CE153" s="80">
        <f t="shared" si="341"/>
        <v>1556.8</v>
      </c>
      <c r="CF153" s="80">
        <f t="shared" si="341"/>
        <v>1525.6</v>
      </c>
      <c r="CG153" s="80">
        <f t="shared" si="341"/>
        <v>1575.6</v>
      </c>
      <c r="CH153" s="80">
        <f t="shared" si="341"/>
        <v>1480.2</v>
      </c>
      <c r="CI153" s="80">
        <f t="shared" si="341"/>
        <v>1423</v>
      </c>
      <c r="CJ153" s="80">
        <f t="shared" si="341"/>
        <v>1385.4</v>
      </c>
      <c r="CK153" s="80">
        <f t="shared" si="341"/>
        <v>1324</v>
      </c>
      <c r="CL153" s="80">
        <f t="shared" si="341"/>
        <v>1114.2</v>
      </c>
      <c r="CM153" s="80">
        <f t="shared" si="342"/>
        <v>1110.5999999999999</v>
      </c>
      <c r="CN153" s="80">
        <f t="shared" si="342"/>
        <v>1149.5999999999999</v>
      </c>
      <c r="CO153" s="80">
        <f t="shared" si="342"/>
        <v>1120.8</v>
      </c>
      <c r="CP153" s="80">
        <f t="shared" si="342"/>
        <v>1037.5999999999999</v>
      </c>
      <c r="CQ153" s="80">
        <f t="shared" si="342"/>
        <v>1178.4000000000001</v>
      </c>
      <c r="CR153" s="80">
        <f t="shared" si="342"/>
        <v>1052</v>
      </c>
      <c r="CS153" s="80">
        <f t="shared" si="342"/>
        <v>913.2</v>
      </c>
      <c r="CT153" s="80">
        <f t="shared" si="342"/>
        <v>817.2</v>
      </c>
      <c r="CU153" s="80">
        <f t="shared" si="342"/>
        <v>800.6</v>
      </c>
      <c r="CV153" s="80">
        <f t="shared" si="342"/>
        <v>804</v>
      </c>
      <c r="CW153" s="80">
        <f t="shared" si="343"/>
        <v>916.8</v>
      </c>
      <c r="CX153" s="80">
        <f t="shared" si="343"/>
        <v>1059.8</v>
      </c>
      <c r="CY153" s="80">
        <f t="shared" si="343"/>
        <v>1028.5999999999999</v>
      </c>
      <c r="CZ153" s="80">
        <f t="shared" si="343"/>
        <v>1035.5999999999999</v>
      </c>
      <c r="DA153" s="80">
        <f t="shared" si="343"/>
        <v>851.8</v>
      </c>
      <c r="DB153" s="80">
        <f t="shared" si="343"/>
        <v>794</v>
      </c>
      <c r="DC153" s="80">
        <f t="shared" si="343"/>
        <v>748.4</v>
      </c>
      <c r="DD153" s="80">
        <f t="shared" si="343"/>
        <v>860</v>
      </c>
      <c r="DE153" s="80">
        <f t="shared" si="343"/>
        <v>916.8</v>
      </c>
      <c r="DF153" s="80">
        <f t="shared" si="343"/>
        <v>998</v>
      </c>
      <c r="DG153" s="80">
        <f t="shared" si="344"/>
        <v>910</v>
      </c>
      <c r="DH153" s="80">
        <f t="shared" si="344"/>
        <v>719.4</v>
      </c>
      <c r="DI153" s="80">
        <f t="shared" si="344"/>
        <v>605.6</v>
      </c>
      <c r="DJ153" s="80">
        <f t="shared" si="344"/>
        <v>554</v>
      </c>
      <c r="DK153" s="80">
        <f t="shared" si="344"/>
        <v>495.2</v>
      </c>
      <c r="DL153" s="80">
        <f t="shared" si="344"/>
        <v>507</v>
      </c>
      <c r="DM153" s="80">
        <f t="shared" si="344"/>
        <v>565</v>
      </c>
      <c r="DN153" s="80">
        <f t="shared" si="344"/>
        <v>553.79999999999995</v>
      </c>
      <c r="DO153" s="80">
        <f t="shared" si="344"/>
        <v>482.8</v>
      </c>
      <c r="DP153" s="80">
        <f t="shared" si="344"/>
        <v>457.4</v>
      </c>
      <c r="DQ153" s="80">
        <f t="shared" si="345"/>
        <v>397.8</v>
      </c>
      <c r="DR153" s="80">
        <f t="shared" si="345"/>
        <v>534.4</v>
      </c>
      <c r="DS153" s="80">
        <f t="shared" si="345"/>
        <v>564.79999999999995</v>
      </c>
      <c r="DT153" s="80">
        <f t="shared" si="345"/>
        <v>582</v>
      </c>
      <c r="DU153" s="80">
        <f t="shared" si="345"/>
        <v>622.6</v>
      </c>
      <c r="DV153" s="80">
        <f t="shared" si="345"/>
        <v>710.8</v>
      </c>
      <c r="DW153" s="80">
        <f t="shared" si="345"/>
        <v>576.20000000000005</v>
      </c>
      <c r="DX153" s="80">
        <f t="shared" si="345"/>
        <v>603.6</v>
      </c>
      <c r="DY153" s="80">
        <f t="shared" si="345"/>
        <v>607.79999999999995</v>
      </c>
      <c r="DZ153" s="80">
        <f t="shared" si="345"/>
        <v>557.79999999999995</v>
      </c>
      <c r="EA153" s="80">
        <f t="shared" si="346"/>
        <v>489.8</v>
      </c>
      <c r="EB153" s="80">
        <f t="shared" si="346"/>
        <v>455.4</v>
      </c>
      <c r="EC153" s="80">
        <f t="shared" si="346"/>
        <v>365.6</v>
      </c>
      <c r="ED153" s="80">
        <f t="shared" si="346"/>
        <v>314.39999999999998</v>
      </c>
      <c r="EE153" s="80">
        <f t="shared" si="346"/>
        <v>337.6</v>
      </c>
      <c r="EF153" s="80">
        <f t="shared" si="346"/>
        <v>328.2</v>
      </c>
      <c r="EG153" s="80">
        <f t="shared" si="346"/>
        <v>390.6</v>
      </c>
      <c r="EH153" s="80">
        <f t="shared" si="346"/>
        <v>419.2</v>
      </c>
      <c r="EI153" s="80">
        <f t="shared" si="346"/>
        <v>462.8</v>
      </c>
      <c r="EJ153" s="80">
        <f t="shared" si="346"/>
        <v>392</v>
      </c>
      <c r="EK153" s="80">
        <f t="shared" si="347"/>
        <v>347.2</v>
      </c>
      <c r="EL153" s="80">
        <f t="shared" si="347"/>
        <v>282.60000000000002</v>
      </c>
      <c r="EM153" s="80">
        <f t="shared" si="347"/>
        <v>258</v>
      </c>
      <c r="EN153" s="80">
        <f t="shared" si="347"/>
        <v>226.6</v>
      </c>
      <c r="EO153" s="80" t="e">
        <f t="shared" si="347"/>
        <v>#N/A</v>
      </c>
      <c r="EP153" s="80" t="e">
        <f t="shared" si="347"/>
        <v>#N/A</v>
      </c>
      <c r="EQ153" s="80" t="e">
        <f t="shared" si="347"/>
        <v>#N/A</v>
      </c>
      <c r="ER153" s="80" t="e">
        <f t="shared" si="347"/>
        <v>#N/A</v>
      </c>
      <c r="ES153" s="80" t="e">
        <f t="shared" si="347"/>
        <v>#N/A</v>
      </c>
      <c r="ET153" s="80" t="e">
        <f t="shared" si="347"/>
        <v>#N/A</v>
      </c>
      <c r="EU153" s="80" t="e">
        <f t="shared" si="347"/>
        <v>#N/A</v>
      </c>
      <c r="EV153">
        <v>1</v>
      </c>
      <c r="EX153" s="10">
        <f t="shared" ca="1" si="348"/>
        <v>419.2</v>
      </c>
      <c r="EY153" s="10">
        <f t="shared" ca="1" si="348"/>
        <v>462.8</v>
      </c>
      <c r="EZ153" s="10">
        <f t="shared" ca="1" si="348"/>
        <v>392</v>
      </c>
      <c r="FA153" s="10">
        <f t="shared" ca="1" si="348"/>
        <v>347.2</v>
      </c>
      <c r="FB153" s="10">
        <f t="shared" ca="1" si="348"/>
        <v>282.60000000000002</v>
      </c>
      <c r="FC153" s="10">
        <f t="shared" ca="1" si="348"/>
        <v>258</v>
      </c>
      <c r="FD153" s="10">
        <f t="shared" ca="1" si="348"/>
        <v>226.6</v>
      </c>
      <c r="FE153" s="10">
        <f t="shared" ca="1" si="323"/>
        <v>341.2</v>
      </c>
      <c r="FF153" s="10" t="b">
        <f ca="1">FD153=FG153</f>
        <v>0</v>
      </c>
      <c r="FG153" s="10">
        <f t="array" ref="FG153">MAX(IF(ISNA(K153:EU153),"",K153:EU153))</f>
        <v>1575.6</v>
      </c>
      <c r="FH153" s="52">
        <f t="shared" ca="1" si="324"/>
        <v>0.21655242447321657</v>
      </c>
      <c r="FI153" t="str">
        <f t="shared" si="325"/>
        <v>USA</v>
      </c>
      <c r="FJ153" t="str">
        <f t="shared" si="326"/>
        <v>Michigan</v>
      </c>
      <c r="FK153" s="10">
        <f t="shared" si="327"/>
        <v>1575.6</v>
      </c>
      <c r="FL153" s="10">
        <f t="shared" ca="1" si="328"/>
        <v>58484</v>
      </c>
      <c r="FM153">
        <f t="shared" ca="1" si="329"/>
        <v>0</v>
      </c>
      <c r="FN153">
        <f t="shared" ca="1" si="330"/>
        <v>9990000</v>
      </c>
      <c r="FO153">
        <f t="shared" ca="1" si="331"/>
        <v>0</v>
      </c>
      <c r="FP153">
        <f t="shared" ca="1" si="332"/>
        <v>0</v>
      </c>
      <c r="FQ153">
        <f t="shared" ca="1" si="333"/>
        <v>0</v>
      </c>
    </row>
    <row r="154" spans="1:173" ht="30" hidden="1" customHeight="1" x14ac:dyDescent="0.25">
      <c r="A154" s="81">
        <f>VLOOKUP(E154,Countries!$D$5:$F$254,3,FALSE)</f>
        <v>4650000</v>
      </c>
      <c r="B154" s="86">
        <f t="shared" ca="1" si="317"/>
        <v>0.23290749940856401</v>
      </c>
      <c r="C154" s="80" t="str">
        <f>VLOOKUP(E154,Countries!$D$5:$E$254,2,FALSE)</f>
        <v>USA</v>
      </c>
      <c r="D154" s="80" t="str">
        <f>VLOOKUP(E154,Countries!$D$5:$G$254,4,FALSE)</f>
        <v>USA</v>
      </c>
      <c r="E154" s="80" t="str">
        <f>Infections!A212</f>
        <v>Louisiana</v>
      </c>
      <c r="F154" s="81">
        <f t="shared" ca="1" si="318"/>
        <v>41901</v>
      </c>
      <c r="G154" s="81">
        <f t="shared" ca="1" si="319"/>
        <v>393.8</v>
      </c>
      <c r="H154" s="100" t="str">
        <f t="shared" si="349"/>
        <v>Louisiana</v>
      </c>
      <c r="I154" s="80">
        <f t="shared" si="321"/>
        <v>0</v>
      </c>
      <c r="J154" s="80">
        <f t="shared" si="322"/>
        <v>0</v>
      </c>
      <c r="K154" s="80" t="e">
        <f t="shared" si="334"/>
        <v>#N/A</v>
      </c>
      <c r="L154" s="80" t="e">
        <f t="shared" si="334"/>
        <v>#N/A</v>
      </c>
      <c r="M154" s="80" t="e">
        <f t="shared" si="334"/>
        <v>#N/A</v>
      </c>
      <c r="N154" s="80">
        <f t="shared" si="334"/>
        <v>0</v>
      </c>
      <c r="O154" s="80">
        <f t="shared" si="334"/>
        <v>0</v>
      </c>
      <c r="P154" s="80">
        <f t="shared" si="334"/>
        <v>0</v>
      </c>
      <c r="Q154" s="80">
        <f t="shared" si="334"/>
        <v>0</v>
      </c>
      <c r="R154" s="80">
        <f t="shared" si="334"/>
        <v>0</v>
      </c>
      <c r="S154" s="80">
        <f t="shared" si="334"/>
        <v>0</v>
      </c>
      <c r="T154" s="80">
        <f t="shared" si="334"/>
        <v>0</v>
      </c>
      <c r="U154" s="80">
        <f t="shared" si="335"/>
        <v>0</v>
      </c>
      <c r="V154" s="80">
        <f t="shared" si="335"/>
        <v>0</v>
      </c>
      <c r="W154" s="80">
        <f t="shared" si="335"/>
        <v>0</v>
      </c>
      <c r="X154" s="80">
        <f t="shared" si="335"/>
        <v>0</v>
      </c>
      <c r="Y154" s="80">
        <f t="shared" si="335"/>
        <v>0</v>
      </c>
      <c r="Z154" s="80">
        <f t="shared" si="335"/>
        <v>0</v>
      </c>
      <c r="AA154" s="80">
        <f t="shared" si="335"/>
        <v>0</v>
      </c>
      <c r="AB154" s="80">
        <f t="shared" si="335"/>
        <v>0</v>
      </c>
      <c r="AC154" s="80">
        <f t="shared" si="335"/>
        <v>0</v>
      </c>
      <c r="AD154" s="80">
        <f t="shared" si="335"/>
        <v>0</v>
      </c>
      <c r="AE154" s="80">
        <f t="shared" si="336"/>
        <v>0</v>
      </c>
      <c r="AF154" s="80">
        <f t="shared" si="336"/>
        <v>0</v>
      </c>
      <c r="AG154" s="80">
        <f t="shared" si="336"/>
        <v>0</v>
      </c>
      <c r="AH154" s="80">
        <f t="shared" si="336"/>
        <v>0</v>
      </c>
      <c r="AI154" s="80">
        <f t="shared" si="336"/>
        <v>0</v>
      </c>
      <c r="AJ154" s="80">
        <f t="shared" si="336"/>
        <v>0</v>
      </c>
      <c r="AK154" s="80">
        <f t="shared" si="336"/>
        <v>0</v>
      </c>
      <c r="AL154" s="80">
        <f t="shared" si="336"/>
        <v>0</v>
      </c>
      <c r="AM154" s="80">
        <f t="shared" si="336"/>
        <v>0</v>
      </c>
      <c r="AN154" s="80">
        <f t="shared" si="336"/>
        <v>0</v>
      </c>
      <c r="AO154" s="80">
        <f t="shared" si="337"/>
        <v>0</v>
      </c>
      <c r="AP154" s="80">
        <f t="shared" si="337"/>
        <v>0</v>
      </c>
      <c r="AQ154" s="80">
        <f t="shared" si="337"/>
        <v>0</v>
      </c>
      <c r="AR154" s="80">
        <f t="shared" si="337"/>
        <v>0</v>
      </c>
      <c r="AS154" s="80">
        <f t="shared" si="337"/>
        <v>0</v>
      </c>
      <c r="AT154" s="80">
        <f t="shared" si="337"/>
        <v>0</v>
      </c>
      <c r="AU154" s="80">
        <f t="shared" si="337"/>
        <v>0</v>
      </c>
      <c r="AV154" s="80">
        <f t="shared" si="337"/>
        <v>0</v>
      </c>
      <c r="AW154" s="80">
        <f t="shared" si="337"/>
        <v>0</v>
      </c>
      <c r="AX154" s="80">
        <f t="shared" si="337"/>
        <v>0</v>
      </c>
      <c r="AY154" s="80">
        <f t="shared" si="338"/>
        <v>0</v>
      </c>
      <c r="AZ154" s="80">
        <f t="shared" si="338"/>
        <v>0</v>
      </c>
      <c r="BA154" s="80">
        <f t="shared" si="338"/>
        <v>0</v>
      </c>
      <c r="BB154" s="80">
        <f t="shared" si="338"/>
        <v>0</v>
      </c>
      <c r="BC154" s="80">
        <f t="shared" si="338"/>
        <v>0</v>
      </c>
      <c r="BD154" s="80">
        <f t="shared" si="338"/>
        <v>0</v>
      </c>
      <c r="BE154" s="80">
        <f t="shared" si="338"/>
        <v>0</v>
      </c>
      <c r="BF154" s="80">
        <f t="shared" si="338"/>
        <v>1</v>
      </c>
      <c r="BG154" s="80">
        <f t="shared" si="338"/>
        <v>3.8</v>
      </c>
      <c r="BH154" s="80">
        <f t="shared" si="338"/>
        <v>5.8</v>
      </c>
      <c r="BI154" s="80">
        <f t="shared" si="339"/>
        <v>16</v>
      </c>
      <c r="BJ154" s="80">
        <f t="shared" si="339"/>
        <v>17.399999999999999</v>
      </c>
      <c r="BK154" s="80">
        <f t="shared" si="339"/>
        <v>22</v>
      </c>
      <c r="BL154" s="80">
        <f t="shared" si="339"/>
        <v>35.4</v>
      </c>
      <c r="BM154" s="80">
        <f t="shared" si="339"/>
        <v>45.6</v>
      </c>
      <c r="BN154" s="80">
        <f t="shared" si="339"/>
        <v>52.8</v>
      </c>
      <c r="BO154" s="80">
        <f t="shared" si="339"/>
        <v>88.6</v>
      </c>
      <c r="BP154" s="80">
        <f t="shared" si="339"/>
        <v>127.8</v>
      </c>
      <c r="BQ154" s="80">
        <f t="shared" si="339"/>
        <v>118.2</v>
      </c>
      <c r="BR154" s="80">
        <f t="shared" si="339"/>
        <v>180.8</v>
      </c>
      <c r="BS154" s="80">
        <f t="shared" si="340"/>
        <v>206.4</v>
      </c>
      <c r="BT154" s="80">
        <f t="shared" si="340"/>
        <v>250.8</v>
      </c>
      <c r="BU154" s="80">
        <f t="shared" si="340"/>
        <v>307.39999999999998</v>
      </c>
      <c r="BV154" s="80">
        <f t="shared" si="340"/>
        <v>388.2</v>
      </c>
      <c r="BW154" s="80">
        <f t="shared" si="340"/>
        <v>429</v>
      </c>
      <c r="BX154" s="80">
        <f t="shared" si="340"/>
        <v>431.2</v>
      </c>
      <c r="BY154" s="80">
        <f t="shared" si="340"/>
        <v>445.4</v>
      </c>
      <c r="BZ154" s="80">
        <f t="shared" si="340"/>
        <v>584.79999999999995</v>
      </c>
      <c r="CA154" s="80">
        <f t="shared" si="340"/>
        <v>733.6</v>
      </c>
      <c r="CB154" s="80">
        <f t="shared" si="340"/>
        <v>1161</v>
      </c>
      <c r="CC154" s="80">
        <f t="shared" si="341"/>
        <v>1345</v>
      </c>
      <c r="CD154" s="80">
        <f t="shared" si="341"/>
        <v>1690.8</v>
      </c>
      <c r="CE154" s="80">
        <f t="shared" si="341"/>
        <v>1552.8</v>
      </c>
      <c r="CF154" s="80">
        <f t="shared" si="341"/>
        <v>1684.6</v>
      </c>
      <c r="CG154" s="80">
        <f t="shared" si="341"/>
        <v>1424.8</v>
      </c>
      <c r="CH154" s="80">
        <f t="shared" si="341"/>
        <v>1344.8</v>
      </c>
      <c r="CI154" s="80">
        <f t="shared" si="341"/>
        <v>1153.4000000000001</v>
      </c>
      <c r="CJ154" s="80">
        <f t="shared" si="341"/>
        <v>1244</v>
      </c>
      <c r="CK154" s="80">
        <f t="shared" si="341"/>
        <v>1028.2</v>
      </c>
      <c r="CL154" s="80">
        <f t="shared" si="341"/>
        <v>861.2</v>
      </c>
      <c r="CM154" s="80">
        <f t="shared" si="342"/>
        <v>795.8</v>
      </c>
      <c r="CN154" s="80">
        <f t="shared" si="342"/>
        <v>646</v>
      </c>
      <c r="CO154" s="80">
        <f t="shared" si="342"/>
        <v>539.20000000000005</v>
      </c>
      <c r="CP154" s="80">
        <f t="shared" si="342"/>
        <v>503.2</v>
      </c>
      <c r="CQ154" s="80">
        <f t="shared" si="342"/>
        <v>504.2</v>
      </c>
      <c r="CR154" s="80">
        <f t="shared" si="342"/>
        <v>512.6</v>
      </c>
      <c r="CS154" s="80">
        <f t="shared" si="342"/>
        <v>481.6</v>
      </c>
      <c r="CT154" s="80">
        <f t="shared" si="342"/>
        <v>513.79999999999995</v>
      </c>
      <c r="CU154" s="80">
        <f t="shared" si="342"/>
        <v>463.8</v>
      </c>
      <c r="CV154" s="80">
        <f t="shared" si="342"/>
        <v>427.2</v>
      </c>
      <c r="CW154" s="80">
        <f t="shared" si="343"/>
        <v>430.8</v>
      </c>
      <c r="CX154" s="80">
        <f t="shared" si="343"/>
        <v>441.4</v>
      </c>
      <c r="CY154" s="80">
        <f t="shared" si="343"/>
        <v>397</v>
      </c>
      <c r="CZ154" s="80">
        <f t="shared" si="343"/>
        <v>382.8</v>
      </c>
      <c r="DA154" s="80">
        <f t="shared" si="343"/>
        <v>361.2</v>
      </c>
      <c r="DB154" s="80">
        <f t="shared" si="343"/>
        <v>309.60000000000002</v>
      </c>
      <c r="DC154" s="80">
        <f t="shared" si="343"/>
        <v>304.39999999999998</v>
      </c>
      <c r="DD154" s="80">
        <f t="shared" si="343"/>
        <v>298.2</v>
      </c>
      <c r="DE154" s="80">
        <f t="shared" si="343"/>
        <v>387.8</v>
      </c>
      <c r="DF154" s="80">
        <f t="shared" si="343"/>
        <v>414.6</v>
      </c>
      <c r="DG154" s="80">
        <f t="shared" si="344"/>
        <v>410.4</v>
      </c>
      <c r="DH154" s="80">
        <f t="shared" si="344"/>
        <v>402.2</v>
      </c>
      <c r="DI154" s="80">
        <f t="shared" si="344"/>
        <v>398.6</v>
      </c>
      <c r="DJ154" s="80">
        <f t="shared" si="344"/>
        <v>337.6</v>
      </c>
      <c r="DK154" s="80">
        <f t="shared" si="344"/>
        <v>302.39999999999998</v>
      </c>
      <c r="DL154" s="80">
        <f t="shared" si="344"/>
        <v>303</v>
      </c>
      <c r="DM154" s="80">
        <f t="shared" si="344"/>
        <v>348.6</v>
      </c>
      <c r="DN154" s="80">
        <f t="shared" si="344"/>
        <v>320.60000000000002</v>
      </c>
      <c r="DO154" s="80">
        <f t="shared" si="344"/>
        <v>283</v>
      </c>
      <c r="DP154" s="80">
        <f t="shared" si="344"/>
        <v>279.39999999999998</v>
      </c>
      <c r="DQ154" s="80">
        <f t="shared" si="345"/>
        <v>361.2</v>
      </c>
      <c r="DR154" s="80">
        <f t="shared" si="345"/>
        <v>414.2</v>
      </c>
      <c r="DS154" s="80">
        <f t="shared" si="345"/>
        <v>447.2</v>
      </c>
      <c r="DT154" s="80">
        <f t="shared" si="345"/>
        <v>458.8</v>
      </c>
      <c r="DU154" s="80">
        <f t="shared" si="345"/>
        <v>474.8</v>
      </c>
      <c r="DV154" s="80">
        <f t="shared" si="345"/>
        <v>407.8</v>
      </c>
      <c r="DW154" s="80">
        <f t="shared" si="345"/>
        <v>308.39999999999998</v>
      </c>
      <c r="DX154" s="80">
        <f t="shared" si="345"/>
        <v>294.39999999999998</v>
      </c>
      <c r="DY154" s="80">
        <f t="shared" si="345"/>
        <v>476.2</v>
      </c>
      <c r="DZ154" s="80">
        <f t="shared" si="345"/>
        <v>492.4</v>
      </c>
      <c r="EA154" s="80">
        <f t="shared" si="346"/>
        <v>437</v>
      </c>
      <c r="EB154" s="80">
        <f t="shared" si="346"/>
        <v>425</v>
      </c>
      <c r="EC154" s="80">
        <f t="shared" si="346"/>
        <v>497.6</v>
      </c>
      <c r="ED154" s="80">
        <f t="shared" si="346"/>
        <v>310.2</v>
      </c>
      <c r="EE154" s="80">
        <f t="shared" si="346"/>
        <v>318.2</v>
      </c>
      <c r="EF154" s="80">
        <f t="shared" si="346"/>
        <v>379.2</v>
      </c>
      <c r="EG154" s="80">
        <f t="shared" si="346"/>
        <v>325.39999999999998</v>
      </c>
      <c r="EH154" s="80">
        <f t="shared" si="346"/>
        <v>352.2</v>
      </c>
      <c r="EI154" s="80">
        <f t="shared" si="346"/>
        <v>371</v>
      </c>
      <c r="EJ154" s="80">
        <f t="shared" si="346"/>
        <v>368.8</v>
      </c>
      <c r="EK154" s="80">
        <f t="shared" si="347"/>
        <v>388.6</v>
      </c>
      <c r="EL154" s="80">
        <f t="shared" si="347"/>
        <v>466</v>
      </c>
      <c r="EM154" s="80">
        <f t="shared" si="347"/>
        <v>396.2</v>
      </c>
      <c r="EN154" s="80">
        <f t="shared" si="347"/>
        <v>413.8</v>
      </c>
      <c r="EO154" s="80" t="e">
        <f t="shared" si="347"/>
        <v>#N/A</v>
      </c>
      <c r="EP154" s="80" t="e">
        <f t="shared" si="347"/>
        <v>#N/A</v>
      </c>
      <c r="EQ154" s="80" t="e">
        <f t="shared" si="347"/>
        <v>#N/A</v>
      </c>
      <c r="ER154" s="80" t="e">
        <f t="shared" si="347"/>
        <v>#N/A</v>
      </c>
      <c r="ES154" s="80" t="e">
        <f t="shared" si="347"/>
        <v>#N/A</v>
      </c>
      <c r="ET154" s="80" t="e">
        <f t="shared" si="347"/>
        <v>#N/A</v>
      </c>
      <c r="EU154" s="80" t="e">
        <f t="shared" si="347"/>
        <v>#N/A</v>
      </c>
      <c r="EV154">
        <v>1</v>
      </c>
      <c r="EX154" s="10">
        <f t="shared" ca="1" si="348"/>
        <v>352.2</v>
      </c>
      <c r="EY154" s="10">
        <f t="shared" ca="1" si="348"/>
        <v>371</v>
      </c>
      <c r="EZ154" s="10">
        <f t="shared" ca="1" si="348"/>
        <v>368.8</v>
      </c>
      <c r="FA154" s="10">
        <f t="shared" ca="1" si="348"/>
        <v>388.6</v>
      </c>
      <c r="FB154" s="10">
        <f t="shared" ca="1" si="348"/>
        <v>466</v>
      </c>
      <c r="FC154" s="10">
        <f t="shared" ca="1" si="348"/>
        <v>396.2</v>
      </c>
      <c r="FD154" s="10">
        <f t="shared" ca="1" si="348"/>
        <v>413.8</v>
      </c>
      <c r="FE154" s="10">
        <f t="shared" ca="1" si="323"/>
        <v>393.8</v>
      </c>
      <c r="FF154" s="10" t="b">
        <f ca="1">FD154=FG154</f>
        <v>0</v>
      </c>
      <c r="FG154" s="10">
        <f t="array" ref="FG154">MAX(IF(ISNA(K154:EU154),"",K154:EU154))</f>
        <v>1690.8</v>
      </c>
      <c r="FH154" s="52">
        <f t="shared" ca="1" si="324"/>
        <v>0.23290749940856401</v>
      </c>
      <c r="FI154" t="str">
        <f t="shared" si="325"/>
        <v>USA</v>
      </c>
      <c r="FJ154" t="str">
        <f t="shared" si="326"/>
        <v>Louisiana</v>
      </c>
      <c r="FK154" s="10">
        <f t="shared" si="327"/>
        <v>1690.8</v>
      </c>
      <c r="FL154" s="10">
        <f t="shared" ca="1" si="328"/>
        <v>41901</v>
      </c>
      <c r="FM154">
        <f t="shared" ca="1" si="329"/>
        <v>0</v>
      </c>
      <c r="FN154">
        <f t="shared" ca="1" si="330"/>
        <v>4650000</v>
      </c>
      <c r="FO154">
        <f t="shared" ca="1" si="331"/>
        <v>0</v>
      </c>
      <c r="FP154">
        <f t="shared" ca="1" si="332"/>
        <v>0</v>
      </c>
      <c r="FQ154">
        <f t="shared" ca="1" si="333"/>
        <v>0</v>
      </c>
    </row>
    <row r="155" spans="1:173" ht="30" hidden="1" customHeight="1" x14ac:dyDescent="0.25">
      <c r="A155" s="81">
        <f>VLOOKUP(E155,Countries!$D$5:$F$254,3,FALSE)</f>
        <v>710000</v>
      </c>
      <c r="B155" s="86">
        <f t="shared" ca="1" si="317"/>
        <v>0.25893339507602076</v>
      </c>
      <c r="C155" s="80" t="str">
        <f>VLOOKUP(E155,Countries!$D$5:$E$254,2,FALSE)</f>
        <v>USA</v>
      </c>
      <c r="D155" s="80" t="str">
        <f>VLOOKUP(E155,Countries!$D$5:$G$254,4,FALSE)</f>
        <v>USA</v>
      </c>
      <c r="E155" s="80" t="str">
        <f>Infections!A203</f>
        <v>District of Columbia</v>
      </c>
      <c r="F155" s="81">
        <f t="shared" ca="1" si="318"/>
        <v>12583</v>
      </c>
      <c r="G155" s="81">
        <f t="shared" ca="1" si="319"/>
        <v>95.857142857142875</v>
      </c>
      <c r="H155" s="100" t="str">
        <f t="shared" si="349"/>
        <v>District of Columbia</v>
      </c>
      <c r="I155" s="80">
        <f t="shared" si="321"/>
        <v>0</v>
      </c>
      <c r="J155" s="80">
        <f t="shared" si="322"/>
        <v>0</v>
      </c>
      <c r="K155" s="80" t="e">
        <f t="shared" ref="K155:T164" si="350">(INDEX(_Inf_Data,MATCH($E155,_Inf_Country,0),MATCH(K$3,_Inf_Day,0))-INDEX(_Inf_Data,MATCH($E155,_Inf_Country,0),MATCH(K$3-1,_Inf_Day,0))*$C$2
+INDEX(_Inf_Data,MATCH($E155,_Inf_Country,0),MATCH(K$3-1,_Inf_Day,0))-INDEX(_Inf_Data,MATCH($E155,_Inf_Country,0),MATCH(K$3-2,_Inf_Day,0))*$C$2
+INDEX(_Inf_Data,MATCH($E155,_Inf_Country,0),MATCH(K$3-2,_Inf_Day,0))-INDEX(_Inf_Data,MATCH($E155,_Inf_Country,0),MATCH(K$3-3,_Inf_Day,0))*$C$2
+INDEX(_Inf_Data,MATCH($E155,_Inf_Country,0),MATCH(K$3-3,_Inf_Day,0))-INDEX(_Inf_Data,MATCH($E155,_Inf_Country,0),MATCH(K$3-4,_Inf_Day,0))*$C$2
+INDEX(_Inf_Data,MATCH($E155,_Inf_Country,0),MATCH(K$3-4,_Inf_Day,0))-INDEX(_Inf_Data,MATCH($E155,_Inf_Country,0),MATCH(K$3-5,_Inf_Day,0))*$C$2)/5</f>
        <v>#N/A</v>
      </c>
      <c r="L155" s="80" t="e">
        <f t="shared" si="350"/>
        <v>#N/A</v>
      </c>
      <c r="M155" s="80" t="e">
        <f t="shared" si="350"/>
        <v>#N/A</v>
      </c>
      <c r="N155" s="80">
        <f t="shared" si="350"/>
        <v>0</v>
      </c>
      <c r="O155" s="80">
        <f t="shared" si="350"/>
        <v>0</v>
      </c>
      <c r="P155" s="80">
        <f t="shared" si="350"/>
        <v>0</v>
      </c>
      <c r="Q155" s="80">
        <f t="shared" si="350"/>
        <v>0</v>
      </c>
      <c r="R155" s="80">
        <f t="shared" si="350"/>
        <v>0</v>
      </c>
      <c r="S155" s="80">
        <f t="shared" si="350"/>
        <v>0</v>
      </c>
      <c r="T155" s="80">
        <f t="shared" si="350"/>
        <v>0</v>
      </c>
      <c r="U155" s="80">
        <f t="shared" ref="U155:AD164" si="351">(INDEX(_Inf_Data,MATCH($E155,_Inf_Country,0),MATCH(U$3,_Inf_Day,0))-INDEX(_Inf_Data,MATCH($E155,_Inf_Country,0),MATCH(U$3-1,_Inf_Day,0))*$C$2
+INDEX(_Inf_Data,MATCH($E155,_Inf_Country,0),MATCH(U$3-1,_Inf_Day,0))-INDEX(_Inf_Data,MATCH($E155,_Inf_Country,0),MATCH(U$3-2,_Inf_Day,0))*$C$2
+INDEX(_Inf_Data,MATCH($E155,_Inf_Country,0),MATCH(U$3-2,_Inf_Day,0))-INDEX(_Inf_Data,MATCH($E155,_Inf_Country,0),MATCH(U$3-3,_Inf_Day,0))*$C$2
+INDEX(_Inf_Data,MATCH($E155,_Inf_Country,0),MATCH(U$3-3,_Inf_Day,0))-INDEX(_Inf_Data,MATCH($E155,_Inf_Country,0),MATCH(U$3-4,_Inf_Day,0))*$C$2
+INDEX(_Inf_Data,MATCH($E155,_Inf_Country,0),MATCH(U$3-4,_Inf_Day,0))-INDEX(_Inf_Data,MATCH($E155,_Inf_Country,0),MATCH(U$3-5,_Inf_Day,0))*$C$2)/5</f>
        <v>0</v>
      </c>
      <c r="V155" s="80">
        <f t="shared" si="351"/>
        <v>0</v>
      </c>
      <c r="W155" s="80">
        <f t="shared" si="351"/>
        <v>0</v>
      </c>
      <c r="X155" s="80">
        <f t="shared" si="351"/>
        <v>0</v>
      </c>
      <c r="Y155" s="80">
        <f t="shared" si="351"/>
        <v>0</v>
      </c>
      <c r="Z155" s="80">
        <f t="shared" si="351"/>
        <v>0</v>
      </c>
      <c r="AA155" s="80">
        <f t="shared" si="351"/>
        <v>0</v>
      </c>
      <c r="AB155" s="80">
        <f t="shared" si="351"/>
        <v>0</v>
      </c>
      <c r="AC155" s="80">
        <f t="shared" si="351"/>
        <v>0</v>
      </c>
      <c r="AD155" s="80">
        <f t="shared" si="351"/>
        <v>0</v>
      </c>
      <c r="AE155" s="80">
        <f t="shared" ref="AE155:AN164" si="352">(INDEX(_Inf_Data,MATCH($E155,_Inf_Country,0),MATCH(AE$3,_Inf_Day,0))-INDEX(_Inf_Data,MATCH($E155,_Inf_Country,0),MATCH(AE$3-1,_Inf_Day,0))*$C$2
+INDEX(_Inf_Data,MATCH($E155,_Inf_Country,0),MATCH(AE$3-1,_Inf_Day,0))-INDEX(_Inf_Data,MATCH($E155,_Inf_Country,0),MATCH(AE$3-2,_Inf_Day,0))*$C$2
+INDEX(_Inf_Data,MATCH($E155,_Inf_Country,0),MATCH(AE$3-2,_Inf_Day,0))-INDEX(_Inf_Data,MATCH($E155,_Inf_Country,0),MATCH(AE$3-3,_Inf_Day,0))*$C$2
+INDEX(_Inf_Data,MATCH($E155,_Inf_Country,0),MATCH(AE$3-3,_Inf_Day,0))-INDEX(_Inf_Data,MATCH($E155,_Inf_Country,0),MATCH(AE$3-4,_Inf_Day,0))*$C$2
+INDEX(_Inf_Data,MATCH($E155,_Inf_Country,0),MATCH(AE$3-4,_Inf_Day,0))-INDEX(_Inf_Data,MATCH($E155,_Inf_Country,0),MATCH(AE$3-5,_Inf_Day,0))*$C$2)/5</f>
        <v>0</v>
      </c>
      <c r="AF155" s="80">
        <f t="shared" si="352"/>
        <v>0</v>
      </c>
      <c r="AG155" s="80">
        <f t="shared" si="352"/>
        <v>0</v>
      </c>
      <c r="AH155" s="80">
        <f t="shared" si="352"/>
        <v>0</v>
      </c>
      <c r="AI155" s="80">
        <f t="shared" si="352"/>
        <v>0</v>
      </c>
      <c r="AJ155" s="80">
        <f t="shared" si="352"/>
        <v>0</v>
      </c>
      <c r="AK155" s="80">
        <f t="shared" si="352"/>
        <v>0</v>
      </c>
      <c r="AL155" s="80">
        <f t="shared" si="352"/>
        <v>0</v>
      </c>
      <c r="AM155" s="80">
        <f t="shared" si="352"/>
        <v>0</v>
      </c>
      <c r="AN155" s="80">
        <f t="shared" si="352"/>
        <v>0</v>
      </c>
      <c r="AO155" s="80">
        <f t="shared" ref="AO155:AX164" si="353">(INDEX(_Inf_Data,MATCH($E155,_Inf_Country,0),MATCH(AO$3,_Inf_Day,0))-INDEX(_Inf_Data,MATCH($E155,_Inf_Country,0),MATCH(AO$3-1,_Inf_Day,0))*$C$2
+INDEX(_Inf_Data,MATCH($E155,_Inf_Country,0),MATCH(AO$3-1,_Inf_Day,0))-INDEX(_Inf_Data,MATCH($E155,_Inf_Country,0),MATCH(AO$3-2,_Inf_Day,0))*$C$2
+INDEX(_Inf_Data,MATCH($E155,_Inf_Country,0),MATCH(AO$3-2,_Inf_Day,0))-INDEX(_Inf_Data,MATCH($E155,_Inf_Country,0),MATCH(AO$3-3,_Inf_Day,0))*$C$2
+INDEX(_Inf_Data,MATCH($E155,_Inf_Country,0),MATCH(AO$3-3,_Inf_Day,0))-INDEX(_Inf_Data,MATCH($E155,_Inf_Country,0),MATCH(AO$3-4,_Inf_Day,0))*$C$2
+INDEX(_Inf_Data,MATCH($E155,_Inf_Country,0),MATCH(AO$3-4,_Inf_Day,0))-INDEX(_Inf_Data,MATCH($E155,_Inf_Country,0),MATCH(AO$3-5,_Inf_Day,0))*$C$2)/5</f>
        <v>0</v>
      </c>
      <c r="AP155" s="80">
        <f t="shared" si="353"/>
        <v>0</v>
      </c>
      <c r="AQ155" s="80">
        <f t="shared" si="353"/>
        <v>0</v>
      </c>
      <c r="AR155" s="80">
        <f t="shared" si="353"/>
        <v>0</v>
      </c>
      <c r="AS155" s="80">
        <f t="shared" si="353"/>
        <v>0</v>
      </c>
      <c r="AT155" s="80">
        <f t="shared" si="353"/>
        <v>0</v>
      </c>
      <c r="AU155" s="80">
        <f t="shared" si="353"/>
        <v>0</v>
      </c>
      <c r="AV155" s="80">
        <f t="shared" si="353"/>
        <v>0</v>
      </c>
      <c r="AW155" s="80">
        <f t="shared" si="353"/>
        <v>0</v>
      </c>
      <c r="AX155" s="80">
        <f t="shared" si="353"/>
        <v>0</v>
      </c>
      <c r="AY155" s="80">
        <f t="shared" ref="AY155:BH164" si="354">(INDEX(_Inf_Data,MATCH($E155,_Inf_Country,0),MATCH(AY$3,_Inf_Day,0))-INDEX(_Inf_Data,MATCH($E155,_Inf_Country,0),MATCH(AY$3-1,_Inf_Day,0))*$C$2
+INDEX(_Inf_Data,MATCH($E155,_Inf_Country,0),MATCH(AY$3-1,_Inf_Day,0))-INDEX(_Inf_Data,MATCH($E155,_Inf_Country,0),MATCH(AY$3-2,_Inf_Day,0))*$C$2
+INDEX(_Inf_Data,MATCH($E155,_Inf_Country,0),MATCH(AY$3-2,_Inf_Day,0))-INDEX(_Inf_Data,MATCH($E155,_Inf_Country,0),MATCH(AY$3-3,_Inf_Day,0))*$C$2
+INDEX(_Inf_Data,MATCH($E155,_Inf_Country,0),MATCH(AY$3-3,_Inf_Day,0))-INDEX(_Inf_Data,MATCH($E155,_Inf_Country,0),MATCH(AY$3-4,_Inf_Day,0))*$C$2
+INDEX(_Inf_Data,MATCH($E155,_Inf_Country,0),MATCH(AY$3-4,_Inf_Day,0))-INDEX(_Inf_Data,MATCH($E155,_Inf_Country,0),MATCH(AY$3-5,_Inf_Day,0))*$C$2)/5</f>
        <v>0</v>
      </c>
      <c r="AZ155" s="80">
        <f t="shared" si="354"/>
        <v>0</v>
      </c>
      <c r="BA155" s="80">
        <f t="shared" si="354"/>
        <v>0</v>
      </c>
      <c r="BB155" s="80">
        <f t="shared" si="354"/>
        <v>0</v>
      </c>
      <c r="BC155" s="80">
        <f t="shared" si="354"/>
        <v>0</v>
      </c>
      <c r="BD155" s="80">
        <f t="shared" si="354"/>
        <v>0</v>
      </c>
      <c r="BE155" s="80">
        <f t="shared" si="354"/>
        <v>0</v>
      </c>
      <c r="BF155" s="80">
        <f t="shared" si="354"/>
        <v>0</v>
      </c>
      <c r="BG155" s="80">
        <f t="shared" si="354"/>
        <v>0</v>
      </c>
      <c r="BH155" s="80">
        <f t="shared" si="354"/>
        <v>0</v>
      </c>
      <c r="BI155" s="80">
        <f t="shared" ref="BI155:BR164" si="355">(INDEX(_Inf_Data,MATCH($E155,_Inf_Country,0),MATCH(BI$3,_Inf_Day,0))-INDEX(_Inf_Data,MATCH($E155,_Inf_Country,0),MATCH(BI$3-1,_Inf_Day,0))*$C$2
+INDEX(_Inf_Data,MATCH($E155,_Inf_Country,0),MATCH(BI$3-1,_Inf_Day,0))-INDEX(_Inf_Data,MATCH($E155,_Inf_Country,0),MATCH(BI$3-2,_Inf_Day,0))*$C$2
+INDEX(_Inf_Data,MATCH($E155,_Inf_Country,0),MATCH(BI$3-2,_Inf_Day,0))-INDEX(_Inf_Data,MATCH($E155,_Inf_Country,0),MATCH(BI$3-3,_Inf_Day,0))*$C$2
+INDEX(_Inf_Data,MATCH($E155,_Inf_Country,0),MATCH(BI$3-3,_Inf_Day,0))-INDEX(_Inf_Data,MATCH($E155,_Inf_Country,0),MATCH(BI$3-4,_Inf_Day,0))*$C$2
+INDEX(_Inf_Data,MATCH($E155,_Inf_Country,0),MATCH(BI$3-4,_Inf_Day,0))-INDEX(_Inf_Data,MATCH($E155,_Inf_Country,0),MATCH(BI$3-5,_Inf_Day,0))*$C$2)/5</f>
        <v>0</v>
      </c>
      <c r="BJ155" s="80">
        <f t="shared" si="355"/>
        <v>0</v>
      </c>
      <c r="BK155" s="80">
        <f t="shared" si="355"/>
        <v>4.4000000000000004</v>
      </c>
      <c r="BL155" s="80">
        <f t="shared" si="355"/>
        <v>4.4000000000000004</v>
      </c>
      <c r="BM155" s="80">
        <f t="shared" si="355"/>
        <v>6.2</v>
      </c>
      <c r="BN155" s="80">
        <f t="shared" si="355"/>
        <v>9</v>
      </c>
      <c r="BO155" s="80">
        <f t="shared" si="355"/>
        <v>19.8</v>
      </c>
      <c r="BP155" s="80">
        <f t="shared" si="355"/>
        <v>22.6</v>
      </c>
      <c r="BQ155" s="80">
        <f t="shared" si="355"/>
        <v>23.2</v>
      </c>
      <c r="BR155" s="80">
        <f t="shared" si="355"/>
        <v>26.8</v>
      </c>
      <c r="BS155" s="80">
        <f t="shared" ref="BS155:CB164" si="356">(INDEX(_Inf_Data,MATCH($E155,_Inf_Country,0),MATCH(BS$3,_Inf_Day,0))-INDEX(_Inf_Data,MATCH($E155,_Inf_Country,0),MATCH(BS$3-1,_Inf_Day,0))*$C$2
+INDEX(_Inf_Data,MATCH($E155,_Inf_Country,0),MATCH(BS$3-1,_Inf_Day,0))-INDEX(_Inf_Data,MATCH($E155,_Inf_Country,0),MATCH(BS$3-2,_Inf_Day,0))*$C$2
+INDEX(_Inf_Data,MATCH($E155,_Inf_Country,0),MATCH(BS$3-2,_Inf_Day,0))-INDEX(_Inf_Data,MATCH($E155,_Inf_Country,0),MATCH(BS$3-3,_Inf_Day,0))*$C$2
+INDEX(_Inf_Data,MATCH($E155,_Inf_Country,0),MATCH(BS$3-3,_Inf_Day,0))-INDEX(_Inf_Data,MATCH($E155,_Inf_Country,0),MATCH(BS$3-4,_Inf_Day,0))*$C$2
+INDEX(_Inf_Data,MATCH($E155,_Inf_Country,0),MATCH(BS$3-4,_Inf_Day,0))-INDEX(_Inf_Data,MATCH($E155,_Inf_Country,0),MATCH(BS$3-5,_Inf_Day,0))*$C$2)/5</f>
        <v>35.4</v>
      </c>
      <c r="BT155" s="80">
        <f t="shared" si="356"/>
        <v>46.8</v>
      </c>
      <c r="BU155" s="80">
        <f t="shared" si="356"/>
        <v>52.4</v>
      </c>
      <c r="BV155" s="80">
        <f t="shared" si="356"/>
        <v>70</v>
      </c>
      <c r="BW155" s="80">
        <f t="shared" si="356"/>
        <v>73.8</v>
      </c>
      <c r="BX155" s="80">
        <f t="shared" si="356"/>
        <v>76.400000000000006</v>
      </c>
      <c r="BY155" s="80">
        <f t="shared" si="356"/>
        <v>46.4</v>
      </c>
      <c r="BZ155" s="80">
        <f t="shared" si="356"/>
        <v>52.6</v>
      </c>
      <c r="CA155" s="80">
        <f t="shared" si="356"/>
        <v>122.8</v>
      </c>
      <c r="CB155" s="80">
        <f t="shared" si="356"/>
        <v>179.4</v>
      </c>
      <c r="CC155" s="80">
        <f t="shared" ref="CC155:CL164" si="357">(INDEX(_Inf_Data,MATCH($E155,_Inf_Country,0),MATCH(CC$3,_Inf_Day,0))-INDEX(_Inf_Data,MATCH($E155,_Inf_Country,0),MATCH(CC$3-1,_Inf_Day,0))*$C$2
+INDEX(_Inf_Data,MATCH($E155,_Inf_Country,0),MATCH(CC$3-1,_Inf_Day,0))-INDEX(_Inf_Data,MATCH($E155,_Inf_Country,0),MATCH(CC$3-2,_Inf_Day,0))*$C$2
+INDEX(_Inf_Data,MATCH($E155,_Inf_Country,0),MATCH(CC$3-2,_Inf_Day,0))-INDEX(_Inf_Data,MATCH($E155,_Inf_Country,0),MATCH(CC$3-3,_Inf_Day,0))*$C$2
+INDEX(_Inf_Data,MATCH($E155,_Inf_Country,0),MATCH(CC$3-3,_Inf_Day,0))-INDEX(_Inf_Data,MATCH($E155,_Inf_Country,0),MATCH(CC$3-4,_Inf_Day,0))*$C$2
+INDEX(_Inf_Data,MATCH($E155,_Inf_Country,0),MATCH(CC$3-4,_Inf_Day,0))-INDEX(_Inf_Data,MATCH($E155,_Inf_Country,0),MATCH(CC$3-5,_Inf_Day,0))*$C$2)/5</f>
        <v>132</v>
      </c>
      <c r="CD155" s="80">
        <f t="shared" si="357"/>
        <v>116.4</v>
      </c>
      <c r="CE155" s="80">
        <f t="shared" si="357"/>
        <v>124</v>
      </c>
      <c r="CF155" s="80">
        <f t="shared" si="357"/>
        <v>63</v>
      </c>
      <c r="CG155" s="80">
        <f t="shared" si="357"/>
        <v>53.8</v>
      </c>
      <c r="CH155" s="80">
        <f t="shared" si="357"/>
        <v>206.6</v>
      </c>
      <c r="CI155" s="80">
        <f t="shared" si="357"/>
        <v>279.2</v>
      </c>
      <c r="CJ155" s="80">
        <f t="shared" si="357"/>
        <v>325.2</v>
      </c>
      <c r="CK155" s="80">
        <f t="shared" si="357"/>
        <v>351.6</v>
      </c>
      <c r="CL155" s="80">
        <f t="shared" si="357"/>
        <v>278.60000000000002</v>
      </c>
      <c r="CM155" s="80">
        <f t="shared" ref="CM155:CV164" si="358">(INDEX(_Inf_Data,MATCH($E155,_Inf_Country,0),MATCH(CM$3,_Inf_Day,0))-INDEX(_Inf_Data,MATCH($E155,_Inf_Country,0),MATCH(CM$3-1,_Inf_Day,0))*$C$2
+INDEX(_Inf_Data,MATCH($E155,_Inf_Country,0),MATCH(CM$3-1,_Inf_Day,0))-INDEX(_Inf_Data,MATCH($E155,_Inf_Country,0),MATCH(CM$3-2,_Inf_Day,0))*$C$2
+INDEX(_Inf_Data,MATCH($E155,_Inf_Country,0),MATCH(CM$3-2,_Inf_Day,0))-INDEX(_Inf_Data,MATCH($E155,_Inf_Country,0),MATCH(CM$3-3,_Inf_Day,0))*$C$2
+INDEX(_Inf_Data,MATCH($E155,_Inf_Country,0),MATCH(CM$3-3,_Inf_Day,0))-INDEX(_Inf_Data,MATCH($E155,_Inf_Country,0),MATCH(CM$3-4,_Inf_Day,0))*$C$2
+INDEX(_Inf_Data,MATCH($E155,_Inf_Country,0),MATCH(CM$3-4,_Inf_Day,0))-INDEX(_Inf_Data,MATCH($E155,_Inf_Country,0),MATCH(CM$3-5,_Inf_Day,0))*$C$2)/5</f>
        <v>175.4</v>
      </c>
      <c r="CN155" s="80">
        <f t="shared" si="358"/>
        <v>93.4</v>
      </c>
      <c r="CO155" s="80">
        <f t="shared" si="358"/>
        <v>47.4</v>
      </c>
      <c r="CP155" s="80">
        <f t="shared" si="358"/>
        <v>5.2</v>
      </c>
      <c r="CQ155" s="80">
        <f t="shared" si="358"/>
        <v>83.6</v>
      </c>
      <c r="CR155" s="80">
        <f t="shared" si="358"/>
        <v>105.4</v>
      </c>
      <c r="CS155" s="80">
        <f t="shared" si="358"/>
        <v>181</v>
      </c>
      <c r="CT155" s="80">
        <f t="shared" si="358"/>
        <v>206.2</v>
      </c>
      <c r="CU155" s="80">
        <f t="shared" si="358"/>
        <v>267.39999999999998</v>
      </c>
      <c r="CV155" s="80">
        <f t="shared" si="358"/>
        <v>273</v>
      </c>
      <c r="CW155" s="80">
        <f t="shared" ref="CW155:DF164" si="359">(INDEX(_Inf_Data,MATCH($E155,_Inf_Country,0),MATCH(CW$3,_Inf_Day,0))-INDEX(_Inf_Data,MATCH($E155,_Inf_Country,0),MATCH(CW$3-1,_Inf_Day,0))*$C$2
+INDEX(_Inf_Data,MATCH($E155,_Inf_Country,0),MATCH(CW$3-1,_Inf_Day,0))-INDEX(_Inf_Data,MATCH($E155,_Inf_Country,0),MATCH(CW$3-2,_Inf_Day,0))*$C$2
+INDEX(_Inf_Data,MATCH($E155,_Inf_Country,0),MATCH(CW$3-2,_Inf_Day,0))-INDEX(_Inf_Data,MATCH($E155,_Inf_Country,0),MATCH(CW$3-3,_Inf_Day,0))*$C$2
+INDEX(_Inf_Data,MATCH($E155,_Inf_Country,0),MATCH(CW$3-3,_Inf_Day,0))-INDEX(_Inf_Data,MATCH($E155,_Inf_Country,0),MATCH(CW$3-4,_Inf_Day,0))*$C$2
+INDEX(_Inf_Data,MATCH($E155,_Inf_Country,0),MATCH(CW$3-4,_Inf_Day,0))-INDEX(_Inf_Data,MATCH($E155,_Inf_Country,0),MATCH(CW$3-5,_Inf_Day,0))*$C$2)/5</f>
        <v>199.8</v>
      </c>
      <c r="CX155" s="80">
        <f t="shared" si="359"/>
        <v>195.2</v>
      </c>
      <c r="CY155" s="80">
        <f t="shared" si="359"/>
        <v>224.8</v>
      </c>
      <c r="CZ155" s="80">
        <f t="shared" si="359"/>
        <v>189.4</v>
      </c>
      <c r="DA155" s="80">
        <f t="shared" si="359"/>
        <v>135.19999999999999</v>
      </c>
      <c r="DB155" s="80">
        <f t="shared" si="359"/>
        <v>174.8</v>
      </c>
      <c r="DC155" s="80">
        <f t="shared" si="359"/>
        <v>162.4</v>
      </c>
      <c r="DD155" s="80">
        <f t="shared" si="359"/>
        <v>76.2</v>
      </c>
      <c r="DE155" s="80">
        <f t="shared" si="359"/>
        <v>177.6</v>
      </c>
      <c r="DF155" s="80">
        <f t="shared" si="359"/>
        <v>191.8</v>
      </c>
      <c r="DG155" s="80">
        <f t="shared" ref="DG155:DP164" si="360">(INDEX(_Inf_Data,MATCH($E155,_Inf_Country,0),MATCH(DG$3,_Inf_Day,0))-INDEX(_Inf_Data,MATCH($E155,_Inf_Country,0),MATCH(DG$3-1,_Inf_Day,0))*$C$2
+INDEX(_Inf_Data,MATCH($E155,_Inf_Country,0),MATCH(DG$3-1,_Inf_Day,0))-INDEX(_Inf_Data,MATCH($E155,_Inf_Country,0),MATCH(DG$3-2,_Inf_Day,0))*$C$2
+INDEX(_Inf_Data,MATCH($E155,_Inf_Country,0),MATCH(DG$3-2,_Inf_Day,0))-INDEX(_Inf_Data,MATCH($E155,_Inf_Country,0),MATCH(DG$3-3,_Inf_Day,0))*$C$2
+INDEX(_Inf_Data,MATCH($E155,_Inf_Country,0),MATCH(DG$3-3,_Inf_Day,0))-INDEX(_Inf_Data,MATCH($E155,_Inf_Country,0),MATCH(DG$3-4,_Inf_Day,0))*$C$2
+INDEX(_Inf_Data,MATCH($E155,_Inf_Country,0),MATCH(DG$3-4,_Inf_Day,0))-INDEX(_Inf_Data,MATCH($E155,_Inf_Country,0),MATCH(DG$3-5,_Inf_Day,0))*$C$2)/5</f>
        <v>238</v>
      </c>
      <c r="DH155" s="80">
        <f t="shared" si="360"/>
        <v>250.8</v>
      </c>
      <c r="DI155" s="80">
        <f t="shared" si="360"/>
        <v>274.39999999999998</v>
      </c>
      <c r="DJ155" s="80">
        <f t="shared" si="360"/>
        <v>126.6</v>
      </c>
      <c r="DK155" s="80">
        <f t="shared" si="360"/>
        <v>216.4</v>
      </c>
      <c r="DL155" s="80">
        <f t="shared" si="360"/>
        <v>215.4</v>
      </c>
      <c r="DM155" s="80">
        <f t="shared" si="360"/>
        <v>200.6</v>
      </c>
      <c r="DN155" s="80">
        <f t="shared" si="360"/>
        <v>310.2</v>
      </c>
      <c r="DO155" s="80">
        <f t="shared" si="360"/>
        <v>370.2</v>
      </c>
      <c r="DP155" s="80">
        <f t="shared" si="360"/>
        <v>321.8</v>
      </c>
      <c r="DQ155" s="80">
        <f t="shared" ref="DQ155:DZ164" si="361">(INDEX(_Inf_Data,MATCH($E155,_Inf_Country,0),MATCH(DQ$3,_Inf_Day,0))-INDEX(_Inf_Data,MATCH($E155,_Inf_Country,0),MATCH(DQ$3-1,_Inf_Day,0))*$C$2
+INDEX(_Inf_Data,MATCH($E155,_Inf_Country,0),MATCH(DQ$3-1,_Inf_Day,0))-INDEX(_Inf_Data,MATCH($E155,_Inf_Country,0),MATCH(DQ$3-2,_Inf_Day,0))*$C$2
+INDEX(_Inf_Data,MATCH($E155,_Inf_Country,0),MATCH(DQ$3-2,_Inf_Day,0))-INDEX(_Inf_Data,MATCH($E155,_Inf_Country,0),MATCH(DQ$3-3,_Inf_Day,0))*$C$2
+INDEX(_Inf_Data,MATCH($E155,_Inf_Country,0),MATCH(DQ$3-3,_Inf_Day,0))-INDEX(_Inf_Data,MATCH($E155,_Inf_Country,0),MATCH(DQ$3-4,_Inf_Day,0))*$C$2
+INDEX(_Inf_Data,MATCH($E155,_Inf_Country,0),MATCH(DQ$3-4,_Inf_Day,0))-INDEX(_Inf_Data,MATCH($E155,_Inf_Country,0),MATCH(DQ$3-5,_Inf_Day,0))*$C$2)/5</f>
        <v>317.60000000000002</v>
      </c>
      <c r="DR155" s="80">
        <f t="shared" si="361"/>
        <v>338.8</v>
      </c>
      <c r="DS155" s="80">
        <f t="shared" si="361"/>
        <v>288.60000000000002</v>
      </c>
      <c r="DT155" s="80">
        <f t="shared" si="361"/>
        <v>305.8</v>
      </c>
      <c r="DU155" s="80">
        <f t="shared" si="361"/>
        <v>311.39999999999998</v>
      </c>
      <c r="DV155" s="80">
        <f t="shared" si="361"/>
        <v>341.2</v>
      </c>
      <c r="DW155" s="80">
        <f t="shared" si="361"/>
        <v>311.39999999999998</v>
      </c>
      <c r="DX155" s="80">
        <f t="shared" si="361"/>
        <v>315.39999999999998</v>
      </c>
      <c r="DY155" s="80">
        <f t="shared" si="361"/>
        <v>312</v>
      </c>
      <c r="DZ155" s="80">
        <f t="shared" si="361"/>
        <v>275.60000000000002</v>
      </c>
      <c r="EA155" s="80">
        <f t="shared" ref="EA155:EJ164" si="362">(INDEX(_Inf_Data,MATCH($E155,_Inf_Country,0),MATCH(EA$3,_Inf_Day,0))-INDEX(_Inf_Data,MATCH($E155,_Inf_Country,0),MATCH(EA$3-1,_Inf_Day,0))*$C$2
+INDEX(_Inf_Data,MATCH($E155,_Inf_Country,0),MATCH(EA$3-1,_Inf_Day,0))-INDEX(_Inf_Data,MATCH($E155,_Inf_Country,0),MATCH(EA$3-2,_Inf_Day,0))*$C$2
+INDEX(_Inf_Data,MATCH($E155,_Inf_Country,0),MATCH(EA$3-2,_Inf_Day,0))-INDEX(_Inf_Data,MATCH($E155,_Inf_Country,0),MATCH(EA$3-3,_Inf_Day,0))*$C$2
+INDEX(_Inf_Data,MATCH($E155,_Inf_Country,0),MATCH(EA$3-3,_Inf_Day,0))-INDEX(_Inf_Data,MATCH($E155,_Inf_Country,0),MATCH(EA$3-4,_Inf_Day,0))*$C$2
+INDEX(_Inf_Data,MATCH($E155,_Inf_Country,0),MATCH(EA$3-4,_Inf_Day,0))-INDEX(_Inf_Data,MATCH($E155,_Inf_Country,0),MATCH(EA$3-5,_Inf_Day,0))*$C$2)/5</f>
        <v>269.39999999999998</v>
      </c>
      <c r="EB155" s="80">
        <f t="shared" si="362"/>
        <v>293.8</v>
      </c>
      <c r="EC155" s="80">
        <f t="shared" si="362"/>
        <v>176.6</v>
      </c>
      <c r="ED155" s="80">
        <f t="shared" si="362"/>
        <v>19</v>
      </c>
      <c r="EE155" s="80">
        <f t="shared" si="362"/>
        <v>-86.8</v>
      </c>
      <c r="EF155" s="80">
        <f t="shared" si="362"/>
        <v>-153.6</v>
      </c>
      <c r="EG155" s="80">
        <f t="shared" si="362"/>
        <v>-228.4</v>
      </c>
      <c r="EH155" s="80">
        <f t="shared" si="362"/>
        <v>-118.2</v>
      </c>
      <c r="EI155" s="80">
        <f t="shared" si="362"/>
        <v>94</v>
      </c>
      <c r="EJ155" s="80">
        <f t="shared" si="362"/>
        <v>161.4</v>
      </c>
      <c r="EK155" s="80">
        <f t="shared" ref="EK155:EU164" si="363">(INDEX(_Inf_Data,MATCH($E155,_Inf_Country,0),MATCH(EK$3,_Inf_Day,0))-INDEX(_Inf_Data,MATCH($E155,_Inf_Country,0),MATCH(EK$3-1,_Inf_Day,0))*$C$2
+INDEX(_Inf_Data,MATCH($E155,_Inf_Country,0),MATCH(EK$3-1,_Inf_Day,0))-INDEX(_Inf_Data,MATCH($E155,_Inf_Country,0),MATCH(EK$3-2,_Inf_Day,0))*$C$2
+INDEX(_Inf_Data,MATCH($E155,_Inf_Country,0),MATCH(EK$3-2,_Inf_Day,0))-INDEX(_Inf_Data,MATCH($E155,_Inf_Country,0),MATCH(EK$3-3,_Inf_Day,0))*$C$2
+INDEX(_Inf_Data,MATCH($E155,_Inf_Country,0),MATCH(EK$3-3,_Inf_Day,0))-INDEX(_Inf_Data,MATCH($E155,_Inf_Country,0),MATCH(EK$3-4,_Inf_Day,0))*$C$2
+INDEX(_Inf_Data,MATCH($E155,_Inf_Country,0),MATCH(EK$3-4,_Inf_Day,0))-INDEX(_Inf_Data,MATCH($E155,_Inf_Country,0),MATCH(EK$3-5,_Inf_Day,0))*$C$2)/5</f>
        <v>175.4</v>
      </c>
      <c r="EL155" s="80">
        <f t="shared" si="363"/>
        <v>199.8</v>
      </c>
      <c r="EM155" s="80">
        <f t="shared" si="363"/>
        <v>144.19999999999999</v>
      </c>
      <c r="EN155" s="80">
        <f t="shared" si="363"/>
        <v>14.4</v>
      </c>
      <c r="EO155" s="80" t="e">
        <f t="shared" si="363"/>
        <v>#N/A</v>
      </c>
      <c r="EP155" s="80" t="e">
        <f t="shared" si="363"/>
        <v>#N/A</v>
      </c>
      <c r="EQ155" s="80" t="e">
        <f t="shared" si="363"/>
        <v>#N/A</v>
      </c>
      <c r="ER155" s="80" t="e">
        <f t="shared" si="363"/>
        <v>#N/A</v>
      </c>
      <c r="ES155" s="80" t="e">
        <f t="shared" si="363"/>
        <v>#N/A</v>
      </c>
      <c r="ET155" s="80" t="e">
        <f t="shared" si="363"/>
        <v>#N/A</v>
      </c>
      <c r="EU155" s="80" t="e">
        <f t="shared" si="363"/>
        <v>#N/A</v>
      </c>
      <c r="EV155">
        <v>1</v>
      </c>
      <c r="EX155" s="10">
        <f t="shared" ref="EX155:FD164" ca="1" si="364">HLOOKUP(TODAY()-EX$3,$B$3:$EU$253,ROW()-2)</f>
        <v>-118.2</v>
      </c>
      <c r="EY155" s="10">
        <f t="shared" ca="1" si="364"/>
        <v>94</v>
      </c>
      <c r="EZ155" s="10">
        <f t="shared" ca="1" si="364"/>
        <v>161.4</v>
      </c>
      <c r="FA155" s="10">
        <f t="shared" ca="1" si="364"/>
        <v>175.4</v>
      </c>
      <c r="FB155" s="10">
        <f t="shared" ca="1" si="364"/>
        <v>199.8</v>
      </c>
      <c r="FC155" s="10">
        <f t="shared" ca="1" si="364"/>
        <v>144.19999999999999</v>
      </c>
      <c r="FD155" s="10">
        <f t="shared" ca="1" si="364"/>
        <v>14.4</v>
      </c>
      <c r="FE155" s="10">
        <f t="shared" ca="1" si="323"/>
        <v>95.857142857142875</v>
      </c>
      <c r="FF155" s="10" t="b">
        <f ca="1">MAX(EX155:FD155)=FG155</f>
        <v>0</v>
      </c>
      <c r="FG155" s="10">
        <f t="array" ref="FG155">MAX(IF(ISNA(K155:EU155),"",K155:EU155))</f>
        <v>370.2</v>
      </c>
      <c r="FH155" s="52">
        <f t="shared" ca="1" si="324"/>
        <v>0.25893339507602076</v>
      </c>
      <c r="FI155" t="str">
        <f t="shared" si="325"/>
        <v>USA</v>
      </c>
      <c r="FJ155" t="str">
        <f t="shared" si="326"/>
        <v>District of Columbia</v>
      </c>
      <c r="FK155" s="10">
        <f t="shared" si="327"/>
        <v>370.2</v>
      </c>
      <c r="FL155" s="10">
        <f t="shared" ca="1" si="328"/>
        <v>12583</v>
      </c>
      <c r="FM155">
        <f t="shared" ca="1" si="329"/>
        <v>0</v>
      </c>
      <c r="FN155">
        <f t="shared" ca="1" si="330"/>
        <v>0</v>
      </c>
      <c r="FO155">
        <f t="shared" ca="1" si="331"/>
        <v>710000</v>
      </c>
      <c r="FP155">
        <f t="shared" ca="1" si="332"/>
        <v>0</v>
      </c>
      <c r="FQ155">
        <f t="shared" ca="1" si="333"/>
        <v>0</v>
      </c>
    </row>
    <row r="156" spans="1:173" ht="30" hidden="1" customHeight="1" x14ac:dyDescent="0.25">
      <c r="A156" s="81">
        <f>VLOOKUP(E156,Countries!$D$5:$F$254,3,FALSE)</f>
        <v>1790000</v>
      </c>
      <c r="B156" s="86">
        <f t="shared" ca="1" si="317"/>
        <v>0.27607875994972769</v>
      </c>
      <c r="C156" s="80" t="str">
        <f>VLOOKUP(E156,Countries!$D$5:$E$254,2,FALSE)</f>
        <v>USA</v>
      </c>
      <c r="D156" s="80" t="str">
        <f>VLOOKUP(E156,Countries!$D$5:$G$254,4,FALSE)</f>
        <v>USA</v>
      </c>
      <c r="E156" s="80" t="str">
        <f>Infections!A206</f>
        <v>Idaho</v>
      </c>
      <c r="F156" s="81">
        <f t="shared" ca="1" si="318"/>
        <v>3111</v>
      </c>
      <c r="G156" s="81">
        <f t="shared" ca="1" si="319"/>
        <v>37.657142857142858</v>
      </c>
      <c r="H156" s="100" t="str">
        <f t="shared" si="349"/>
        <v>Idaho</v>
      </c>
      <c r="I156" s="80">
        <f t="shared" si="321"/>
        <v>0</v>
      </c>
      <c r="J156" s="80">
        <f t="shared" si="322"/>
        <v>0</v>
      </c>
      <c r="K156" s="80" t="e">
        <f t="shared" si="350"/>
        <v>#N/A</v>
      </c>
      <c r="L156" s="80" t="e">
        <f t="shared" si="350"/>
        <v>#N/A</v>
      </c>
      <c r="M156" s="80" t="e">
        <f t="shared" si="350"/>
        <v>#N/A</v>
      </c>
      <c r="N156" s="80">
        <f t="shared" si="350"/>
        <v>0</v>
      </c>
      <c r="O156" s="80">
        <f t="shared" si="350"/>
        <v>0</v>
      </c>
      <c r="P156" s="80">
        <f t="shared" si="350"/>
        <v>0</v>
      </c>
      <c r="Q156" s="80">
        <f t="shared" si="350"/>
        <v>0</v>
      </c>
      <c r="R156" s="80">
        <f t="shared" si="350"/>
        <v>0</v>
      </c>
      <c r="S156" s="80">
        <f t="shared" si="350"/>
        <v>0</v>
      </c>
      <c r="T156" s="80">
        <f t="shared" si="350"/>
        <v>0</v>
      </c>
      <c r="U156" s="80">
        <f t="shared" si="351"/>
        <v>0</v>
      </c>
      <c r="V156" s="80">
        <f t="shared" si="351"/>
        <v>0</v>
      </c>
      <c r="W156" s="80">
        <f t="shared" si="351"/>
        <v>0</v>
      </c>
      <c r="X156" s="80">
        <f t="shared" si="351"/>
        <v>0</v>
      </c>
      <c r="Y156" s="80">
        <f t="shared" si="351"/>
        <v>0</v>
      </c>
      <c r="Z156" s="80">
        <f t="shared" si="351"/>
        <v>0</v>
      </c>
      <c r="AA156" s="80">
        <f t="shared" si="351"/>
        <v>0</v>
      </c>
      <c r="AB156" s="80">
        <f t="shared" si="351"/>
        <v>0</v>
      </c>
      <c r="AC156" s="80">
        <f t="shared" si="351"/>
        <v>0</v>
      </c>
      <c r="AD156" s="80">
        <f t="shared" si="351"/>
        <v>0</v>
      </c>
      <c r="AE156" s="80">
        <f t="shared" si="352"/>
        <v>0</v>
      </c>
      <c r="AF156" s="80">
        <f t="shared" si="352"/>
        <v>0</v>
      </c>
      <c r="AG156" s="80">
        <f t="shared" si="352"/>
        <v>0</v>
      </c>
      <c r="AH156" s="80">
        <f t="shared" si="352"/>
        <v>0</v>
      </c>
      <c r="AI156" s="80">
        <f t="shared" si="352"/>
        <v>0</v>
      </c>
      <c r="AJ156" s="80">
        <f t="shared" si="352"/>
        <v>0</v>
      </c>
      <c r="AK156" s="80">
        <f t="shared" si="352"/>
        <v>0</v>
      </c>
      <c r="AL156" s="80">
        <f t="shared" si="352"/>
        <v>0</v>
      </c>
      <c r="AM156" s="80">
        <f t="shared" si="352"/>
        <v>0</v>
      </c>
      <c r="AN156" s="80">
        <f t="shared" si="352"/>
        <v>0</v>
      </c>
      <c r="AO156" s="80">
        <f t="shared" si="353"/>
        <v>0</v>
      </c>
      <c r="AP156" s="80">
        <f t="shared" si="353"/>
        <v>0</v>
      </c>
      <c r="AQ156" s="80">
        <f t="shared" si="353"/>
        <v>0</v>
      </c>
      <c r="AR156" s="80">
        <f t="shared" si="353"/>
        <v>0</v>
      </c>
      <c r="AS156" s="80">
        <f t="shared" si="353"/>
        <v>0</v>
      </c>
      <c r="AT156" s="80">
        <f t="shared" si="353"/>
        <v>0</v>
      </c>
      <c r="AU156" s="80">
        <f t="shared" si="353"/>
        <v>0</v>
      </c>
      <c r="AV156" s="80">
        <f t="shared" si="353"/>
        <v>0</v>
      </c>
      <c r="AW156" s="80">
        <f t="shared" si="353"/>
        <v>0</v>
      </c>
      <c r="AX156" s="80">
        <f t="shared" si="353"/>
        <v>0</v>
      </c>
      <c r="AY156" s="80">
        <f t="shared" si="354"/>
        <v>0</v>
      </c>
      <c r="AZ156" s="80">
        <f t="shared" si="354"/>
        <v>0</v>
      </c>
      <c r="BA156" s="80">
        <f t="shared" si="354"/>
        <v>0</v>
      </c>
      <c r="BB156" s="80">
        <f t="shared" si="354"/>
        <v>0</v>
      </c>
      <c r="BC156" s="80">
        <f t="shared" si="354"/>
        <v>0</v>
      </c>
      <c r="BD156" s="80">
        <f t="shared" si="354"/>
        <v>0</v>
      </c>
      <c r="BE156" s="80">
        <f t="shared" si="354"/>
        <v>0</v>
      </c>
      <c r="BF156" s="80">
        <f t="shared" si="354"/>
        <v>0</v>
      </c>
      <c r="BG156" s="80">
        <f t="shared" si="354"/>
        <v>0</v>
      </c>
      <c r="BH156" s="80">
        <f t="shared" si="354"/>
        <v>0</v>
      </c>
      <c r="BI156" s="80">
        <f t="shared" si="355"/>
        <v>0.4</v>
      </c>
      <c r="BJ156" s="80">
        <f t="shared" si="355"/>
        <v>0.8</v>
      </c>
      <c r="BK156" s="80">
        <f t="shared" si="355"/>
        <v>0.8</v>
      </c>
      <c r="BL156" s="80">
        <f t="shared" si="355"/>
        <v>1.6</v>
      </c>
      <c r="BM156" s="80">
        <f t="shared" si="355"/>
        <v>1.8</v>
      </c>
      <c r="BN156" s="80">
        <f t="shared" si="355"/>
        <v>4.2</v>
      </c>
      <c r="BO156" s="80">
        <f t="shared" si="355"/>
        <v>6.4</v>
      </c>
      <c r="BP156" s="80">
        <f t="shared" si="355"/>
        <v>7.6</v>
      </c>
      <c r="BQ156" s="80">
        <f t="shared" si="355"/>
        <v>6.8</v>
      </c>
      <c r="BR156" s="80">
        <f t="shared" si="355"/>
        <v>23</v>
      </c>
      <c r="BS156" s="80">
        <f t="shared" si="356"/>
        <v>11.6</v>
      </c>
      <c r="BT156" s="80">
        <f t="shared" si="356"/>
        <v>11</v>
      </c>
      <c r="BU156" s="80">
        <f t="shared" si="356"/>
        <v>20.8</v>
      </c>
      <c r="BV156" s="80">
        <f t="shared" si="356"/>
        <v>32.6</v>
      </c>
      <c r="BW156" s="80">
        <f t="shared" si="356"/>
        <v>22</v>
      </c>
      <c r="BX156" s="80">
        <f t="shared" si="356"/>
        <v>40</v>
      </c>
      <c r="BY156" s="80">
        <f t="shared" si="356"/>
        <v>49.8</v>
      </c>
      <c r="BZ156" s="80">
        <f t="shared" si="356"/>
        <v>73.8</v>
      </c>
      <c r="CA156" s="80">
        <f t="shared" si="356"/>
        <v>72.2</v>
      </c>
      <c r="CB156" s="80">
        <f t="shared" si="356"/>
        <v>106.6</v>
      </c>
      <c r="CC156" s="80">
        <f t="shared" si="357"/>
        <v>122</v>
      </c>
      <c r="CD156" s="80">
        <f t="shared" si="357"/>
        <v>136.4</v>
      </c>
      <c r="CE156" s="80">
        <f t="shared" si="357"/>
        <v>112.6</v>
      </c>
      <c r="CF156" s="80">
        <f t="shared" si="357"/>
        <v>111</v>
      </c>
      <c r="CG156" s="80">
        <f t="shared" si="357"/>
        <v>80.599999999999994</v>
      </c>
      <c r="CH156" s="80">
        <f t="shared" si="357"/>
        <v>63.8</v>
      </c>
      <c r="CI156" s="80">
        <f t="shared" si="357"/>
        <v>42</v>
      </c>
      <c r="CJ156" s="80">
        <f t="shared" si="357"/>
        <v>55.2</v>
      </c>
      <c r="CK156" s="80">
        <f t="shared" si="357"/>
        <v>55</v>
      </c>
      <c r="CL156" s="80">
        <f t="shared" si="357"/>
        <v>47.4</v>
      </c>
      <c r="CM156" s="80">
        <f t="shared" si="358"/>
        <v>43.2</v>
      </c>
      <c r="CN156" s="80">
        <f t="shared" si="358"/>
        <v>46.4</v>
      </c>
      <c r="CO156" s="80">
        <f t="shared" si="358"/>
        <v>23.8</v>
      </c>
      <c r="CP156" s="80">
        <f t="shared" si="358"/>
        <v>38.200000000000003</v>
      </c>
      <c r="CQ156" s="80">
        <f t="shared" si="358"/>
        <v>40.4</v>
      </c>
      <c r="CR156" s="80">
        <f t="shared" si="358"/>
        <v>45.8</v>
      </c>
      <c r="CS156" s="80">
        <f t="shared" si="358"/>
        <v>40.799999999999997</v>
      </c>
      <c r="CT156" s="80">
        <f t="shared" si="358"/>
        <v>39.799999999999997</v>
      </c>
      <c r="CU156" s="80">
        <f t="shared" si="358"/>
        <v>29.8</v>
      </c>
      <c r="CV156" s="80">
        <f t="shared" si="358"/>
        <v>31.4</v>
      </c>
      <c r="CW156" s="80">
        <f t="shared" si="359"/>
        <v>36.200000000000003</v>
      </c>
      <c r="CX156" s="80">
        <f t="shared" si="359"/>
        <v>40.4</v>
      </c>
      <c r="CY156" s="80">
        <f t="shared" si="359"/>
        <v>43</v>
      </c>
      <c r="CZ156" s="80">
        <f t="shared" si="359"/>
        <v>32.200000000000003</v>
      </c>
      <c r="DA156" s="80">
        <f t="shared" si="359"/>
        <v>26.2</v>
      </c>
      <c r="DB156" s="80">
        <f t="shared" si="359"/>
        <v>23.2</v>
      </c>
      <c r="DC156" s="80">
        <f t="shared" si="359"/>
        <v>16.399999999999999</v>
      </c>
      <c r="DD156" s="80">
        <f t="shared" si="359"/>
        <v>19.399999999999999</v>
      </c>
      <c r="DE156" s="80">
        <f t="shared" si="359"/>
        <v>23.6</v>
      </c>
      <c r="DF156" s="80">
        <f t="shared" si="359"/>
        <v>32.799999999999997</v>
      </c>
      <c r="DG156" s="80">
        <f t="shared" si="360"/>
        <v>21.8</v>
      </c>
      <c r="DH156" s="80">
        <f t="shared" si="360"/>
        <v>30.8</v>
      </c>
      <c r="DI156" s="80">
        <f t="shared" si="360"/>
        <v>28.6</v>
      </c>
      <c r="DJ156" s="80">
        <f t="shared" si="360"/>
        <v>28.6</v>
      </c>
      <c r="DK156" s="80">
        <f t="shared" si="360"/>
        <v>23.4</v>
      </c>
      <c r="DL156" s="80">
        <f t="shared" si="360"/>
        <v>23.4</v>
      </c>
      <c r="DM156" s="80">
        <f t="shared" si="360"/>
        <v>19.8</v>
      </c>
      <c r="DN156" s="80">
        <f t="shared" si="360"/>
        <v>20.6</v>
      </c>
      <c r="DO156" s="80">
        <f t="shared" si="360"/>
        <v>20.399999999999999</v>
      </c>
      <c r="DP156" s="80">
        <f t="shared" si="360"/>
        <v>23</v>
      </c>
      <c r="DQ156" s="80">
        <f t="shared" si="361"/>
        <v>23</v>
      </c>
      <c r="DR156" s="80">
        <f t="shared" si="361"/>
        <v>29.2</v>
      </c>
      <c r="DS156" s="80">
        <f t="shared" si="361"/>
        <v>24.2</v>
      </c>
      <c r="DT156" s="80">
        <f t="shared" si="361"/>
        <v>31.8</v>
      </c>
      <c r="DU156" s="80">
        <f t="shared" si="361"/>
        <v>25.2</v>
      </c>
      <c r="DV156" s="80">
        <f t="shared" si="361"/>
        <v>32.4</v>
      </c>
      <c r="DW156" s="80">
        <f t="shared" si="361"/>
        <v>20.8</v>
      </c>
      <c r="DX156" s="80">
        <f t="shared" si="361"/>
        <v>31</v>
      </c>
      <c r="DY156" s="80">
        <f t="shared" si="361"/>
        <v>17.399999999999999</v>
      </c>
      <c r="DZ156" s="80">
        <f t="shared" si="361"/>
        <v>35.200000000000003</v>
      </c>
      <c r="EA156" s="80">
        <f t="shared" si="362"/>
        <v>28</v>
      </c>
      <c r="EB156" s="80">
        <f t="shared" si="362"/>
        <v>34.200000000000003</v>
      </c>
      <c r="EC156" s="80">
        <f t="shared" si="362"/>
        <v>24</v>
      </c>
      <c r="ED156" s="80">
        <f t="shared" si="362"/>
        <v>24</v>
      </c>
      <c r="EE156" s="80">
        <f t="shared" si="362"/>
        <v>20.6</v>
      </c>
      <c r="EF156" s="80">
        <f t="shared" si="362"/>
        <v>34.799999999999997</v>
      </c>
      <c r="EG156" s="80">
        <f t="shared" si="362"/>
        <v>28.6</v>
      </c>
      <c r="EH156" s="80">
        <f t="shared" si="362"/>
        <v>35.4</v>
      </c>
      <c r="EI156" s="80">
        <f t="shared" si="362"/>
        <v>42.6</v>
      </c>
      <c r="EJ156" s="80">
        <f t="shared" si="362"/>
        <v>28.2</v>
      </c>
      <c r="EK156" s="80">
        <f t="shared" si="363"/>
        <v>32.799999999999997</v>
      </c>
      <c r="EL156" s="80">
        <f t="shared" si="363"/>
        <v>32.799999999999997</v>
      </c>
      <c r="EM156" s="80">
        <f t="shared" si="363"/>
        <v>37.4</v>
      </c>
      <c r="EN156" s="80">
        <f t="shared" si="363"/>
        <v>54.4</v>
      </c>
      <c r="EO156" s="80" t="e">
        <f t="shared" si="363"/>
        <v>#N/A</v>
      </c>
      <c r="EP156" s="80" t="e">
        <f t="shared" si="363"/>
        <v>#N/A</v>
      </c>
      <c r="EQ156" s="80" t="e">
        <f t="shared" si="363"/>
        <v>#N/A</v>
      </c>
      <c r="ER156" s="80" t="e">
        <f t="shared" si="363"/>
        <v>#N/A</v>
      </c>
      <c r="ES156" s="80" t="e">
        <f t="shared" si="363"/>
        <v>#N/A</v>
      </c>
      <c r="ET156" s="80" t="e">
        <f t="shared" si="363"/>
        <v>#N/A</v>
      </c>
      <c r="EU156" s="80" t="e">
        <f t="shared" si="363"/>
        <v>#N/A</v>
      </c>
      <c r="EV156">
        <v>1</v>
      </c>
      <c r="EX156" s="10">
        <f t="shared" ca="1" si="364"/>
        <v>35.4</v>
      </c>
      <c r="EY156" s="10">
        <f t="shared" ca="1" si="364"/>
        <v>42.6</v>
      </c>
      <c r="EZ156" s="10">
        <f t="shared" ca="1" si="364"/>
        <v>28.2</v>
      </c>
      <c r="FA156" s="10">
        <f t="shared" ca="1" si="364"/>
        <v>32.799999999999997</v>
      </c>
      <c r="FB156" s="10">
        <f t="shared" ca="1" si="364"/>
        <v>32.799999999999997</v>
      </c>
      <c r="FC156" s="10">
        <f t="shared" ca="1" si="364"/>
        <v>37.4</v>
      </c>
      <c r="FD156" s="10">
        <f t="shared" ca="1" si="364"/>
        <v>54.4</v>
      </c>
      <c r="FE156" s="10">
        <f t="shared" ca="1" si="323"/>
        <v>37.657142857142858</v>
      </c>
      <c r="FF156" s="10" t="b">
        <f ca="1">FD156=FG156</f>
        <v>0</v>
      </c>
      <c r="FG156" s="10">
        <f t="array" ref="FG156">MAX(IF(ISNA(K156:EU156),"",K156:EU156))</f>
        <v>136.4</v>
      </c>
      <c r="FH156" s="52">
        <f t="shared" ca="1" si="324"/>
        <v>0.27607875994972769</v>
      </c>
      <c r="FI156" t="str">
        <f t="shared" si="325"/>
        <v>USA</v>
      </c>
      <c r="FJ156" t="str">
        <f t="shared" si="326"/>
        <v>Idaho</v>
      </c>
      <c r="FK156" s="10">
        <f t="shared" si="327"/>
        <v>136.4</v>
      </c>
      <c r="FL156" s="10">
        <f t="shared" ca="1" si="328"/>
        <v>3111</v>
      </c>
      <c r="FM156">
        <f t="shared" ca="1" si="329"/>
        <v>0</v>
      </c>
      <c r="FN156">
        <f t="shared" ca="1" si="330"/>
        <v>0</v>
      </c>
      <c r="FO156">
        <f t="shared" ca="1" si="331"/>
        <v>1790000</v>
      </c>
      <c r="FP156">
        <f t="shared" ca="1" si="332"/>
        <v>0</v>
      </c>
      <c r="FQ156">
        <f t="shared" ca="1" si="333"/>
        <v>0</v>
      </c>
    </row>
    <row r="157" spans="1:173" ht="30" hidden="1" customHeight="1" x14ac:dyDescent="0.25">
      <c r="A157" s="81">
        <f>VLOOKUP(E157,Countries!$D$5:$F$254,3,FALSE)</f>
        <v>700000</v>
      </c>
      <c r="B157" s="86">
        <f t="shared" ca="1" si="317"/>
        <v>0.89795918367346961</v>
      </c>
      <c r="C157" s="80" t="str">
        <f>VLOOKUP(E157,Countries!$D$5:$E$254,2,FALSE)</f>
        <v>Asia</v>
      </c>
      <c r="D157" s="80" t="str">
        <f>VLOOKUP(E157,Countries!$D$5:$G$254,4,FALSE)</f>
        <v>SEAsia</v>
      </c>
      <c r="E157" s="80" t="str">
        <f>Infections!A23</f>
        <v>Bhutan</v>
      </c>
      <c r="F157" s="80">
        <f t="shared" ca="1" si="318"/>
        <v>48</v>
      </c>
      <c r="G157" s="81">
        <f t="shared" ca="1" si="319"/>
        <v>2.5142857142857147</v>
      </c>
      <c r="H157" s="80"/>
      <c r="I157" s="80">
        <f t="shared" si="321"/>
        <v>0</v>
      </c>
      <c r="J157" s="80">
        <f t="shared" si="322"/>
        <v>0</v>
      </c>
      <c r="K157" s="80" t="e">
        <f t="shared" si="350"/>
        <v>#N/A</v>
      </c>
      <c r="L157" s="80" t="e">
        <f t="shared" si="350"/>
        <v>#N/A</v>
      </c>
      <c r="M157" s="80" t="e">
        <f t="shared" si="350"/>
        <v>#N/A</v>
      </c>
      <c r="N157" s="80">
        <f t="shared" si="350"/>
        <v>0</v>
      </c>
      <c r="O157" s="80">
        <f t="shared" si="350"/>
        <v>0</v>
      </c>
      <c r="P157" s="80">
        <f t="shared" si="350"/>
        <v>0</v>
      </c>
      <c r="Q157" s="80">
        <f t="shared" si="350"/>
        <v>0</v>
      </c>
      <c r="R157" s="80">
        <f t="shared" si="350"/>
        <v>0</v>
      </c>
      <c r="S157" s="80">
        <f t="shared" si="350"/>
        <v>0</v>
      </c>
      <c r="T157" s="80">
        <f t="shared" si="350"/>
        <v>0</v>
      </c>
      <c r="U157" s="80">
        <f t="shared" si="351"/>
        <v>0</v>
      </c>
      <c r="V157" s="80">
        <f t="shared" si="351"/>
        <v>0</v>
      </c>
      <c r="W157" s="80">
        <f t="shared" si="351"/>
        <v>0</v>
      </c>
      <c r="X157" s="80">
        <f t="shared" si="351"/>
        <v>0</v>
      </c>
      <c r="Y157" s="80">
        <f t="shared" si="351"/>
        <v>0</v>
      </c>
      <c r="Z157" s="80">
        <f t="shared" si="351"/>
        <v>0</v>
      </c>
      <c r="AA157" s="80">
        <f t="shared" si="351"/>
        <v>0</v>
      </c>
      <c r="AB157" s="80">
        <f t="shared" si="351"/>
        <v>0</v>
      </c>
      <c r="AC157" s="80">
        <f t="shared" si="351"/>
        <v>0</v>
      </c>
      <c r="AD157" s="80">
        <f t="shared" si="351"/>
        <v>0</v>
      </c>
      <c r="AE157" s="80">
        <f t="shared" si="352"/>
        <v>0</v>
      </c>
      <c r="AF157" s="80">
        <f t="shared" si="352"/>
        <v>0</v>
      </c>
      <c r="AG157" s="80">
        <f t="shared" si="352"/>
        <v>0</v>
      </c>
      <c r="AH157" s="80">
        <f t="shared" si="352"/>
        <v>0</v>
      </c>
      <c r="AI157" s="80">
        <f t="shared" si="352"/>
        <v>0</v>
      </c>
      <c r="AJ157" s="80">
        <f t="shared" si="352"/>
        <v>0</v>
      </c>
      <c r="AK157" s="80">
        <f t="shared" si="352"/>
        <v>0</v>
      </c>
      <c r="AL157" s="80">
        <f t="shared" si="352"/>
        <v>0</v>
      </c>
      <c r="AM157" s="80">
        <f t="shared" si="352"/>
        <v>0</v>
      </c>
      <c r="AN157" s="80">
        <f t="shared" si="352"/>
        <v>0</v>
      </c>
      <c r="AO157" s="80">
        <f t="shared" si="353"/>
        <v>0</v>
      </c>
      <c r="AP157" s="80">
        <f t="shared" si="353"/>
        <v>0</v>
      </c>
      <c r="AQ157" s="80">
        <f t="shared" si="353"/>
        <v>0</v>
      </c>
      <c r="AR157" s="80">
        <f t="shared" si="353"/>
        <v>0</v>
      </c>
      <c r="AS157" s="80">
        <f t="shared" si="353"/>
        <v>0</v>
      </c>
      <c r="AT157" s="80">
        <f t="shared" si="353"/>
        <v>0</v>
      </c>
      <c r="AU157" s="80">
        <f t="shared" si="353"/>
        <v>0</v>
      </c>
      <c r="AV157" s="80">
        <f t="shared" si="353"/>
        <v>0</v>
      </c>
      <c r="AW157" s="80">
        <f t="shared" si="353"/>
        <v>0</v>
      </c>
      <c r="AX157" s="80">
        <f t="shared" si="353"/>
        <v>0</v>
      </c>
      <c r="AY157" s="80">
        <f t="shared" si="354"/>
        <v>0</v>
      </c>
      <c r="AZ157" s="80">
        <f t="shared" si="354"/>
        <v>0</v>
      </c>
      <c r="BA157" s="80">
        <f t="shared" si="354"/>
        <v>0.2</v>
      </c>
      <c r="BB157" s="80">
        <f t="shared" si="354"/>
        <v>0.2</v>
      </c>
      <c r="BC157" s="80">
        <f t="shared" si="354"/>
        <v>0.2</v>
      </c>
      <c r="BD157" s="80">
        <f t="shared" si="354"/>
        <v>0.2</v>
      </c>
      <c r="BE157" s="80">
        <f t="shared" si="354"/>
        <v>0.2</v>
      </c>
      <c r="BF157" s="80">
        <f t="shared" si="354"/>
        <v>0</v>
      </c>
      <c r="BG157" s="80">
        <f t="shared" si="354"/>
        <v>0</v>
      </c>
      <c r="BH157" s="80">
        <f t="shared" si="354"/>
        <v>0</v>
      </c>
      <c r="BI157" s="80">
        <f t="shared" si="355"/>
        <v>0</v>
      </c>
      <c r="BJ157" s="80">
        <f t="shared" si="355"/>
        <v>0</v>
      </c>
      <c r="BK157" s="80">
        <f t="shared" si="355"/>
        <v>0</v>
      </c>
      <c r="BL157" s="80">
        <f t="shared" si="355"/>
        <v>0</v>
      </c>
      <c r="BM157" s="80">
        <f t="shared" si="355"/>
        <v>0</v>
      </c>
      <c r="BN157" s="80">
        <f t="shared" si="355"/>
        <v>0</v>
      </c>
      <c r="BO157" s="80">
        <f t="shared" si="355"/>
        <v>0.2</v>
      </c>
      <c r="BP157" s="80">
        <f t="shared" si="355"/>
        <v>0.2</v>
      </c>
      <c r="BQ157" s="80">
        <f t="shared" si="355"/>
        <v>0.2</v>
      </c>
      <c r="BR157" s="80">
        <f t="shared" si="355"/>
        <v>0.2</v>
      </c>
      <c r="BS157" s="80">
        <f t="shared" si="356"/>
        <v>0.2</v>
      </c>
      <c r="BT157" s="80">
        <f t="shared" si="356"/>
        <v>0</v>
      </c>
      <c r="BU157" s="80">
        <f t="shared" si="356"/>
        <v>0</v>
      </c>
      <c r="BV157" s="80">
        <f t="shared" si="356"/>
        <v>0.2</v>
      </c>
      <c r="BW157" s="80">
        <f t="shared" si="356"/>
        <v>0.2</v>
      </c>
      <c r="BX157" s="80">
        <f t="shared" si="356"/>
        <v>0.4</v>
      </c>
      <c r="BY157" s="80">
        <f t="shared" si="356"/>
        <v>0.4</v>
      </c>
      <c r="BZ157" s="80">
        <f t="shared" si="356"/>
        <v>0.4</v>
      </c>
      <c r="CA157" s="80">
        <f t="shared" si="356"/>
        <v>0.2</v>
      </c>
      <c r="CB157" s="80">
        <f t="shared" si="356"/>
        <v>0.4</v>
      </c>
      <c r="CC157" s="80">
        <f t="shared" si="357"/>
        <v>0.2</v>
      </c>
      <c r="CD157" s="80">
        <f t="shared" si="357"/>
        <v>0.2</v>
      </c>
      <c r="CE157" s="80">
        <f t="shared" si="357"/>
        <v>0.2</v>
      </c>
      <c r="CF157" s="80">
        <f t="shared" si="357"/>
        <v>0.2</v>
      </c>
      <c r="CG157" s="80">
        <f t="shared" si="357"/>
        <v>0</v>
      </c>
      <c r="CH157" s="80">
        <f t="shared" si="357"/>
        <v>0</v>
      </c>
      <c r="CI157" s="80">
        <f t="shared" si="357"/>
        <v>0</v>
      </c>
      <c r="CJ157" s="80">
        <f t="shared" si="357"/>
        <v>0</v>
      </c>
      <c r="CK157" s="80">
        <f t="shared" si="357"/>
        <v>0</v>
      </c>
      <c r="CL157" s="80">
        <f t="shared" si="357"/>
        <v>0</v>
      </c>
      <c r="CM157" s="80">
        <f t="shared" si="358"/>
        <v>0</v>
      </c>
      <c r="CN157" s="80">
        <f t="shared" si="358"/>
        <v>0</v>
      </c>
      <c r="CO157" s="80">
        <f t="shared" si="358"/>
        <v>0</v>
      </c>
      <c r="CP157" s="80">
        <f t="shared" si="358"/>
        <v>0</v>
      </c>
      <c r="CQ157" s="80">
        <f t="shared" si="358"/>
        <v>0</v>
      </c>
      <c r="CR157" s="80">
        <f t="shared" si="358"/>
        <v>0</v>
      </c>
      <c r="CS157" s="80">
        <f t="shared" si="358"/>
        <v>0</v>
      </c>
      <c r="CT157" s="80">
        <f t="shared" si="358"/>
        <v>0</v>
      </c>
      <c r="CU157" s="80">
        <f t="shared" si="358"/>
        <v>0.2</v>
      </c>
      <c r="CV157" s="80">
        <f t="shared" si="358"/>
        <v>0.2</v>
      </c>
      <c r="CW157" s="80">
        <f t="shared" si="359"/>
        <v>0.4</v>
      </c>
      <c r="CX157" s="80">
        <f t="shared" si="359"/>
        <v>0.4</v>
      </c>
      <c r="CY157" s="80">
        <f t="shared" si="359"/>
        <v>0.4</v>
      </c>
      <c r="CZ157" s="80">
        <f t="shared" si="359"/>
        <v>0.2</v>
      </c>
      <c r="DA157" s="80">
        <f t="shared" si="359"/>
        <v>0.2</v>
      </c>
      <c r="DB157" s="80">
        <f t="shared" si="359"/>
        <v>0</v>
      </c>
      <c r="DC157" s="80">
        <f t="shared" si="359"/>
        <v>0</v>
      </c>
      <c r="DD157" s="80">
        <f t="shared" si="359"/>
        <v>0</v>
      </c>
      <c r="DE157" s="80">
        <f t="shared" si="359"/>
        <v>0</v>
      </c>
      <c r="DF157" s="80">
        <f t="shared" si="359"/>
        <v>0</v>
      </c>
      <c r="DG157" s="80">
        <f t="shared" si="360"/>
        <v>0</v>
      </c>
      <c r="DH157" s="80">
        <f t="shared" si="360"/>
        <v>0</v>
      </c>
      <c r="DI157" s="80">
        <f t="shared" si="360"/>
        <v>0</v>
      </c>
      <c r="DJ157" s="80">
        <f t="shared" si="360"/>
        <v>0</v>
      </c>
      <c r="DK157" s="80">
        <f t="shared" si="360"/>
        <v>0</v>
      </c>
      <c r="DL157" s="80">
        <f t="shared" si="360"/>
        <v>0</v>
      </c>
      <c r="DM157" s="80">
        <f t="shared" si="360"/>
        <v>0</v>
      </c>
      <c r="DN157" s="80">
        <f t="shared" si="360"/>
        <v>0</v>
      </c>
      <c r="DO157" s="80">
        <f t="shared" si="360"/>
        <v>0.4</v>
      </c>
      <c r="DP157" s="80">
        <f t="shared" si="360"/>
        <v>0.8</v>
      </c>
      <c r="DQ157" s="80">
        <f t="shared" si="361"/>
        <v>1.6</v>
      </c>
      <c r="DR157" s="80">
        <f t="shared" si="361"/>
        <v>2.6</v>
      </c>
      <c r="DS157" s="80">
        <f t="shared" si="361"/>
        <v>2.8</v>
      </c>
      <c r="DT157" s="80">
        <f t="shared" si="361"/>
        <v>2.4</v>
      </c>
      <c r="DU157" s="80">
        <f t="shared" si="361"/>
        <v>2</v>
      </c>
      <c r="DV157" s="80">
        <f t="shared" si="361"/>
        <v>1.2</v>
      </c>
      <c r="DW157" s="80">
        <f t="shared" si="361"/>
        <v>0.2</v>
      </c>
      <c r="DX157" s="80">
        <f t="shared" si="361"/>
        <v>0</v>
      </c>
      <c r="DY157" s="80">
        <f t="shared" si="361"/>
        <v>0</v>
      </c>
      <c r="DZ157" s="80">
        <f t="shared" si="361"/>
        <v>0</v>
      </c>
      <c r="EA157" s="80">
        <f t="shared" si="362"/>
        <v>0.6</v>
      </c>
      <c r="EB157" s="80">
        <f t="shared" si="362"/>
        <v>0.6</v>
      </c>
      <c r="EC157" s="80">
        <f t="shared" si="362"/>
        <v>1.2</v>
      </c>
      <c r="ED157" s="80">
        <f t="shared" si="362"/>
        <v>1.2</v>
      </c>
      <c r="EE157" s="80">
        <f t="shared" si="362"/>
        <v>1.4</v>
      </c>
      <c r="EF157" s="80">
        <f t="shared" si="362"/>
        <v>1.4</v>
      </c>
      <c r="EG157" s="80">
        <f t="shared" si="362"/>
        <v>1.4</v>
      </c>
      <c r="EH157" s="80">
        <f t="shared" si="362"/>
        <v>1.2</v>
      </c>
      <c r="EI157" s="80">
        <f t="shared" si="362"/>
        <v>3.2</v>
      </c>
      <c r="EJ157" s="80">
        <f t="shared" si="362"/>
        <v>3</v>
      </c>
      <c r="EK157" s="80">
        <f t="shared" si="363"/>
        <v>3.2</v>
      </c>
      <c r="EL157" s="80">
        <f t="shared" si="363"/>
        <v>3.2</v>
      </c>
      <c r="EM157" s="80">
        <f t="shared" si="363"/>
        <v>2.8</v>
      </c>
      <c r="EN157" s="80">
        <f t="shared" si="363"/>
        <v>1</v>
      </c>
      <c r="EO157" s="80" t="e">
        <f t="shared" si="363"/>
        <v>#N/A</v>
      </c>
      <c r="EP157" s="80" t="e">
        <f t="shared" si="363"/>
        <v>#N/A</v>
      </c>
      <c r="EQ157" s="80" t="e">
        <f t="shared" si="363"/>
        <v>#N/A</v>
      </c>
      <c r="ER157" s="80" t="e">
        <f t="shared" si="363"/>
        <v>#N/A</v>
      </c>
      <c r="ES157" s="80" t="e">
        <f t="shared" si="363"/>
        <v>#N/A</v>
      </c>
      <c r="ET157" s="80" t="e">
        <f t="shared" si="363"/>
        <v>#N/A</v>
      </c>
      <c r="EU157" s="80" t="e">
        <f t="shared" si="363"/>
        <v>#N/A</v>
      </c>
      <c r="EV157">
        <v>1</v>
      </c>
      <c r="EX157" s="10">
        <f t="shared" ca="1" si="364"/>
        <v>1.2</v>
      </c>
      <c r="EY157" s="10">
        <f t="shared" ca="1" si="364"/>
        <v>3.2</v>
      </c>
      <c r="EZ157" s="10">
        <f t="shared" ca="1" si="364"/>
        <v>3</v>
      </c>
      <c r="FA157" s="10">
        <f t="shared" ca="1" si="364"/>
        <v>3.2</v>
      </c>
      <c r="FB157" s="10">
        <f t="shared" ca="1" si="364"/>
        <v>3.2</v>
      </c>
      <c r="FC157" s="10">
        <f t="shared" ca="1" si="364"/>
        <v>2.8</v>
      </c>
      <c r="FD157" s="10">
        <f t="shared" ca="1" si="364"/>
        <v>1</v>
      </c>
      <c r="FE157" s="10">
        <f t="shared" ca="1" si="323"/>
        <v>2.5142857142857147</v>
      </c>
      <c r="FG157" s="10">
        <f t="array" ref="FG157">MAX(IF(ISNA(K157:ED157),"",K157:ED157))</f>
        <v>2.8</v>
      </c>
      <c r="FH157" s="52">
        <f t="shared" ca="1" si="324"/>
        <v>0.89795918367346961</v>
      </c>
      <c r="FI157" t="str">
        <f t="shared" si="325"/>
        <v>Asia</v>
      </c>
      <c r="FJ157" t="str">
        <f t="shared" si="326"/>
        <v>Bhutan</v>
      </c>
      <c r="FK157" s="10">
        <f t="shared" si="327"/>
        <v>2.8</v>
      </c>
      <c r="FL157" s="10">
        <f t="shared" ca="1" si="328"/>
        <v>48</v>
      </c>
      <c r="FM157">
        <f t="shared" ca="1" si="329"/>
        <v>0</v>
      </c>
      <c r="FN157">
        <f t="shared" ca="1" si="330"/>
        <v>0</v>
      </c>
      <c r="FO157">
        <f t="shared" ca="1" si="331"/>
        <v>0</v>
      </c>
      <c r="FP157">
        <f t="shared" ca="1" si="332"/>
        <v>0</v>
      </c>
      <c r="FQ157">
        <f t="shared" ca="1" si="333"/>
        <v>700000</v>
      </c>
    </row>
    <row r="158" spans="1:173" ht="30" hidden="1" customHeight="1" x14ac:dyDescent="0.25">
      <c r="A158" s="81">
        <f>VLOOKUP(E158,Countries!$D$5:$F$254,3,FALSE)</f>
        <v>1340000</v>
      </c>
      <c r="B158" s="86">
        <f t="shared" ca="1" si="317"/>
        <v>0.31847133757961787</v>
      </c>
      <c r="C158" s="80" t="str">
        <f>VLOOKUP(E158,Countries!$D$5:$E$254,2,FALSE)</f>
        <v>USA</v>
      </c>
      <c r="D158" s="80" t="str">
        <f>VLOOKUP(E158,Countries!$D$5:$G$254,4,FALSE)</f>
        <v>USA</v>
      </c>
      <c r="E158" s="80" t="str">
        <f>Infections!A213</f>
        <v>Maine</v>
      </c>
      <c r="F158" s="81">
        <f t="shared" ca="1" si="318"/>
        <v>2791</v>
      </c>
      <c r="G158" s="81">
        <f t="shared" ca="1" si="319"/>
        <v>40</v>
      </c>
      <c r="H158" s="100" t="str">
        <f>E158</f>
        <v>Maine</v>
      </c>
      <c r="I158" s="80">
        <f t="shared" si="321"/>
        <v>0</v>
      </c>
      <c r="J158" s="80">
        <f t="shared" si="322"/>
        <v>0</v>
      </c>
      <c r="K158" s="80" t="e">
        <f t="shared" si="350"/>
        <v>#N/A</v>
      </c>
      <c r="L158" s="80" t="e">
        <f t="shared" si="350"/>
        <v>#N/A</v>
      </c>
      <c r="M158" s="80" t="e">
        <f t="shared" si="350"/>
        <v>#N/A</v>
      </c>
      <c r="N158" s="80">
        <f t="shared" si="350"/>
        <v>0</v>
      </c>
      <c r="O158" s="80">
        <f t="shared" si="350"/>
        <v>0</v>
      </c>
      <c r="P158" s="80">
        <f t="shared" si="350"/>
        <v>0</v>
      </c>
      <c r="Q158" s="80">
        <f t="shared" si="350"/>
        <v>0</v>
      </c>
      <c r="R158" s="80">
        <f t="shared" si="350"/>
        <v>0</v>
      </c>
      <c r="S158" s="80">
        <f t="shared" si="350"/>
        <v>0</v>
      </c>
      <c r="T158" s="80">
        <f t="shared" si="350"/>
        <v>0</v>
      </c>
      <c r="U158" s="80">
        <f t="shared" si="351"/>
        <v>0</v>
      </c>
      <c r="V158" s="80">
        <f t="shared" si="351"/>
        <v>0</v>
      </c>
      <c r="W158" s="80">
        <f t="shared" si="351"/>
        <v>0</v>
      </c>
      <c r="X158" s="80">
        <f t="shared" si="351"/>
        <v>0</v>
      </c>
      <c r="Y158" s="80">
        <f t="shared" si="351"/>
        <v>0</v>
      </c>
      <c r="Z158" s="80">
        <f t="shared" si="351"/>
        <v>0</v>
      </c>
      <c r="AA158" s="80">
        <f t="shared" si="351"/>
        <v>0</v>
      </c>
      <c r="AB158" s="80">
        <f t="shared" si="351"/>
        <v>0</v>
      </c>
      <c r="AC158" s="80">
        <f t="shared" si="351"/>
        <v>0</v>
      </c>
      <c r="AD158" s="80">
        <f t="shared" si="351"/>
        <v>0</v>
      </c>
      <c r="AE158" s="80">
        <f t="shared" si="352"/>
        <v>0</v>
      </c>
      <c r="AF158" s="80">
        <f t="shared" si="352"/>
        <v>0</v>
      </c>
      <c r="AG158" s="80">
        <f t="shared" si="352"/>
        <v>0</v>
      </c>
      <c r="AH158" s="80">
        <f t="shared" si="352"/>
        <v>0</v>
      </c>
      <c r="AI158" s="80">
        <f t="shared" si="352"/>
        <v>0</v>
      </c>
      <c r="AJ158" s="80">
        <f t="shared" si="352"/>
        <v>0</v>
      </c>
      <c r="AK158" s="80">
        <f t="shared" si="352"/>
        <v>0</v>
      </c>
      <c r="AL158" s="80">
        <f t="shared" si="352"/>
        <v>0</v>
      </c>
      <c r="AM158" s="80">
        <f t="shared" si="352"/>
        <v>0</v>
      </c>
      <c r="AN158" s="80">
        <f t="shared" si="352"/>
        <v>0</v>
      </c>
      <c r="AO158" s="80">
        <f t="shared" si="353"/>
        <v>0</v>
      </c>
      <c r="AP158" s="80">
        <f t="shared" si="353"/>
        <v>0</v>
      </c>
      <c r="AQ158" s="80">
        <f t="shared" si="353"/>
        <v>0</v>
      </c>
      <c r="AR158" s="80">
        <f t="shared" si="353"/>
        <v>0</v>
      </c>
      <c r="AS158" s="80">
        <f t="shared" si="353"/>
        <v>0</v>
      </c>
      <c r="AT158" s="80">
        <f t="shared" si="353"/>
        <v>0</v>
      </c>
      <c r="AU158" s="80">
        <f t="shared" si="353"/>
        <v>0</v>
      </c>
      <c r="AV158" s="80">
        <f t="shared" si="353"/>
        <v>0</v>
      </c>
      <c r="AW158" s="80">
        <f t="shared" si="353"/>
        <v>0</v>
      </c>
      <c r="AX158" s="80">
        <f t="shared" si="353"/>
        <v>0</v>
      </c>
      <c r="AY158" s="80">
        <f t="shared" si="354"/>
        <v>0</v>
      </c>
      <c r="AZ158" s="80">
        <f t="shared" si="354"/>
        <v>0</v>
      </c>
      <c r="BA158" s="80">
        <f t="shared" si="354"/>
        <v>0</v>
      </c>
      <c r="BB158" s="80">
        <f t="shared" si="354"/>
        <v>0</v>
      </c>
      <c r="BC158" s="80">
        <f t="shared" si="354"/>
        <v>0</v>
      </c>
      <c r="BD158" s="80">
        <f t="shared" si="354"/>
        <v>0</v>
      </c>
      <c r="BE158" s="80">
        <f t="shared" si="354"/>
        <v>0</v>
      </c>
      <c r="BF158" s="80">
        <f t="shared" si="354"/>
        <v>0</v>
      </c>
      <c r="BG158" s="80">
        <f t="shared" si="354"/>
        <v>0.2</v>
      </c>
      <c r="BH158" s="80">
        <f t="shared" si="354"/>
        <v>0.2</v>
      </c>
      <c r="BI158" s="80">
        <f t="shared" si="355"/>
        <v>0.2</v>
      </c>
      <c r="BJ158" s="80">
        <f t="shared" si="355"/>
        <v>0.4</v>
      </c>
      <c r="BK158" s="80">
        <f t="shared" si="355"/>
        <v>3.4</v>
      </c>
      <c r="BL158" s="80">
        <f t="shared" si="355"/>
        <v>5</v>
      </c>
      <c r="BM158" s="80">
        <f t="shared" si="355"/>
        <v>6.8</v>
      </c>
      <c r="BN158" s="80">
        <f t="shared" si="355"/>
        <v>10.199999999999999</v>
      </c>
      <c r="BO158" s="80">
        <f t="shared" si="355"/>
        <v>14.2</v>
      </c>
      <c r="BP158" s="80">
        <f t="shared" si="355"/>
        <v>14</v>
      </c>
      <c r="BQ158" s="80">
        <f t="shared" si="355"/>
        <v>15.8</v>
      </c>
      <c r="BR158" s="80">
        <f t="shared" si="355"/>
        <v>24</v>
      </c>
      <c r="BS158" s="80">
        <f t="shared" si="356"/>
        <v>30.2</v>
      </c>
      <c r="BT158" s="80">
        <f t="shared" si="356"/>
        <v>45.2</v>
      </c>
      <c r="BU158" s="80">
        <f t="shared" si="356"/>
        <v>66.8</v>
      </c>
      <c r="BV158" s="80">
        <f t="shared" si="356"/>
        <v>72.599999999999994</v>
      </c>
      <c r="BW158" s="80">
        <f t="shared" si="356"/>
        <v>81.8</v>
      </c>
      <c r="BX158" s="80">
        <f t="shared" si="356"/>
        <v>101</v>
      </c>
      <c r="BY158" s="80">
        <f t="shared" si="356"/>
        <v>92</v>
      </c>
      <c r="BZ158" s="80">
        <f t="shared" si="356"/>
        <v>41.8</v>
      </c>
      <c r="CA158" s="80">
        <f t="shared" si="356"/>
        <v>16</v>
      </c>
      <c r="CB158" s="80">
        <f t="shared" si="356"/>
        <v>14.8</v>
      </c>
      <c r="CC158" s="80">
        <f t="shared" si="357"/>
        <v>-14.8</v>
      </c>
      <c r="CD158" s="80">
        <f t="shared" si="357"/>
        <v>-8.1999999999999993</v>
      </c>
      <c r="CE158" s="80">
        <f t="shared" si="357"/>
        <v>8.8000000000000007</v>
      </c>
      <c r="CF158" s="80">
        <f t="shared" si="357"/>
        <v>37.200000000000003</v>
      </c>
      <c r="CG158" s="80">
        <f t="shared" si="357"/>
        <v>20.2</v>
      </c>
      <c r="CH158" s="80">
        <f t="shared" si="357"/>
        <v>23.6</v>
      </c>
      <c r="CI158" s="80">
        <f t="shared" si="357"/>
        <v>8.1999999999999993</v>
      </c>
      <c r="CJ158" s="80">
        <f t="shared" si="357"/>
        <v>7.6</v>
      </c>
      <c r="CK158" s="80">
        <f t="shared" si="357"/>
        <v>20.8</v>
      </c>
      <c r="CL158" s="80">
        <f t="shared" si="357"/>
        <v>52.8</v>
      </c>
      <c r="CM158" s="80">
        <f t="shared" si="358"/>
        <v>77.599999999999994</v>
      </c>
      <c r="CN158" s="80">
        <f t="shared" si="358"/>
        <v>96</v>
      </c>
      <c r="CO158" s="80">
        <f t="shared" si="358"/>
        <v>125.6</v>
      </c>
      <c r="CP158" s="80">
        <f t="shared" si="358"/>
        <v>118.8</v>
      </c>
      <c r="CQ158" s="80">
        <f t="shared" si="358"/>
        <v>116.6</v>
      </c>
      <c r="CR158" s="80">
        <f t="shared" si="358"/>
        <v>87.8</v>
      </c>
      <c r="CS158" s="80">
        <f t="shared" si="358"/>
        <v>88.2</v>
      </c>
      <c r="CT158" s="80">
        <f t="shared" si="358"/>
        <v>69.8</v>
      </c>
      <c r="CU158" s="80">
        <f t="shared" si="358"/>
        <v>76.8</v>
      </c>
      <c r="CV158" s="80">
        <f t="shared" si="358"/>
        <v>34.6</v>
      </c>
      <c r="CW158" s="80">
        <f t="shared" si="359"/>
        <v>19</v>
      </c>
      <c r="CX158" s="80">
        <f t="shared" si="359"/>
        <v>15.2</v>
      </c>
      <c r="CY158" s="80">
        <f t="shared" si="359"/>
        <v>5.8</v>
      </c>
      <c r="CZ158" s="80">
        <f t="shared" si="359"/>
        <v>0.8</v>
      </c>
      <c r="DA158" s="80">
        <f t="shared" si="359"/>
        <v>11.4</v>
      </c>
      <c r="DB158" s="80">
        <f t="shared" si="359"/>
        <v>-2</v>
      </c>
      <c r="DC158" s="80">
        <f t="shared" si="359"/>
        <v>-49</v>
      </c>
      <c r="DD158" s="80">
        <f t="shared" si="359"/>
        <v>-41.8</v>
      </c>
      <c r="DE158" s="80">
        <f t="shared" si="359"/>
        <v>-60</v>
      </c>
      <c r="DF158" s="80">
        <f t="shared" si="359"/>
        <v>-57.2</v>
      </c>
      <c r="DG158" s="80">
        <f t="shared" si="360"/>
        <v>100.4</v>
      </c>
      <c r="DH158" s="80">
        <f t="shared" si="360"/>
        <v>70.8</v>
      </c>
      <c r="DI158" s="80">
        <f t="shared" si="360"/>
        <v>62.2</v>
      </c>
      <c r="DJ158" s="80">
        <f t="shared" si="360"/>
        <v>12</v>
      </c>
      <c r="DK158" s="80">
        <f t="shared" si="360"/>
        <v>25.2</v>
      </c>
      <c r="DL158" s="80">
        <f t="shared" si="360"/>
        <v>-100.2</v>
      </c>
      <c r="DM158" s="80">
        <f t="shared" si="360"/>
        <v>-34</v>
      </c>
      <c r="DN158" s="80">
        <f t="shared" si="360"/>
        <v>-17</v>
      </c>
      <c r="DO158" s="80">
        <f t="shared" si="360"/>
        <v>32.6</v>
      </c>
      <c r="DP158" s="80">
        <f t="shared" si="360"/>
        <v>17.600000000000001</v>
      </c>
      <c r="DQ158" s="80">
        <f t="shared" si="361"/>
        <v>21.6</v>
      </c>
      <c r="DR158" s="80">
        <f t="shared" si="361"/>
        <v>33.6</v>
      </c>
      <c r="DS158" s="80">
        <f t="shared" si="361"/>
        <v>30.2</v>
      </c>
      <c r="DT158" s="80">
        <f t="shared" si="361"/>
        <v>42.4</v>
      </c>
      <c r="DU158" s="80">
        <f t="shared" si="361"/>
        <v>51.2</v>
      </c>
      <c r="DV158" s="80">
        <f t="shared" si="361"/>
        <v>50.2</v>
      </c>
      <c r="DW158" s="80">
        <f t="shared" si="361"/>
        <v>33</v>
      </c>
      <c r="DX158" s="80">
        <f t="shared" si="361"/>
        <v>45</v>
      </c>
      <c r="DY158" s="80">
        <f t="shared" si="361"/>
        <v>44.6</v>
      </c>
      <c r="DZ158" s="80">
        <f t="shared" si="361"/>
        <v>48.2</v>
      </c>
      <c r="EA158" s="80">
        <f t="shared" si="362"/>
        <v>61.6</v>
      </c>
      <c r="EB158" s="80">
        <f t="shared" si="362"/>
        <v>66.8</v>
      </c>
      <c r="EC158" s="80">
        <f t="shared" si="362"/>
        <v>54.8</v>
      </c>
      <c r="ED158" s="80">
        <f t="shared" si="362"/>
        <v>45.6</v>
      </c>
      <c r="EE158" s="80">
        <f t="shared" si="362"/>
        <v>40.4</v>
      </c>
      <c r="EF158" s="80">
        <f t="shared" si="362"/>
        <v>34</v>
      </c>
      <c r="EG158" s="80">
        <f t="shared" si="362"/>
        <v>29.8</v>
      </c>
      <c r="EH158" s="80">
        <f t="shared" si="362"/>
        <v>45.8</v>
      </c>
      <c r="EI158" s="80">
        <f t="shared" si="362"/>
        <v>42.6</v>
      </c>
      <c r="EJ158" s="80">
        <f t="shared" si="362"/>
        <v>49</v>
      </c>
      <c r="EK158" s="80">
        <f t="shared" si="363"/>
        <v>38.6</v>
      </c>
      <c r="EL158" s="80">
        <f t="shared" si="363"/>
        <v>42</v>
      </c>
      <c r="EM158" s="80">
        <f t="shared" si="363"/>
        <v>27.6</v>
      </c>
      <c r="EN158" s="80">
        <f t="shared" si="363"/>
        <v>34.4</v>
      </c>
      <c r="EO158" s="80" t="e">
        <f t="shared" si="363"/>
        <v>#N/A</v>
      </c>
      <c r="EP158" s="80" t="e">
        <f t="shared" si="363"/>
        <v>#N/A</v>
      </c>
      <c r="EQ158" s="80" t="e">
        <f t="shared" si="363"/>
        <v>#N/A</v>
      </c>
      <c r="ER158" s="80" t="e">
        <f t="shared" si="363"/>
        <v>#N/A</v>
      </c>
      <c r="ES158" s="80" t="e">
        <f t="shared" si="363"/>
        <v>#N/A</v>
      </c>
      <c r="ET158" s="80" t="e">
        <f t="shared" si="363"/>
        <v>#N/A</v>
      </c>
      <c r="EU158" s="80" t="e">
        <f t="shared" si="363"/>
        <v>#N/A</v>
      </c>
      <c r="EV158">
        <v>1</v>
      </c>
      <c r="EX158" s="10">
        <f t="shared" ca="1" si="364"/>
        <v>45.8</v>
      </c>
      <c r="EY158" s="10">
        <f t="shared" ca="1" si="364"/>
        <v>42.6</v>
      </c>
      <c r="EZ158" s="10">
        <f t="shared" ca="1" si="364"/>
        <v>49</v>
      </c>
      <c r="FA158" s="10">
        <f t="shared" ca="1" si="364"/>
        <v>38.6</v>
      </c>
      <c r="FB158" s="10">
        <f t="shared" ca="1" si="364"/>
        <v>42</v>
      </c>
      <c r="FC158" s="10">
        <f t="shared" ca="1" si="364"/>
        <v>27.6</v>
      </c>
      <c r="FD158" s="10">
        <f t="shared" ca="1" si="364"/>
        <v>34.4</v>
      </c>
      <c r="FE158" s="10">
        <f t="shared" ca="1" si="323"/>
        <v>40</v>
      </c>
      <c r="FF158" s="10" t="b">
        <f ca="1">FD158=FG158</f>
        <v>0</v>
      </c>
      <c r="FG158" s="10">
        <f t="array" ref="FG158">MAX(IF(ISNA(K158:EU158),"",K158:EU158))</f>
        <v>125.6</v>
      </c>
      <c r="FH158" s="52">
        <f t="shared" ca="1" si="324"/>
        <v>0.31847133757961787</v>
      </c>
      <c r="FI158" t="str">
        <f t="shared" si="325"/>
        <v>USA</v>
      </c>
      <c r="FJ158" t="str">
        <f t="shared" si="326"/>
        <v>Maine</v>
      </c>
      <c r="FK158" s="10">
        <f t="shared" si="327"/>
        <v>125.6</v>
      </c>
      <c r="FL158" s="10">
        <f t="shared" ca="1" si="328"/>
        <v>2791</v>
      </c>
      <c r="FM158">
        <f t="shared" ca="1" si="329"/>
        <v>0</v>
      </c>
      <c r="FN158">
        <f t="shared" ca="1" si="330"/>
        <v>0</v>
      </c>
      <c r="FO158">
        <f t="shared" ca="1" si="331"/>
        <v>1340000</v>
      </c>
      <c r="FP158">
        <f t="shared" ca="1" si="332"/>
        <v>0</v>
      </c>
      <c r="FQ158">
        <f t="shared" ca="1" si="333"/>
        <v>0</v>
      </c>
    </row>
    <row r="159" spans="1:173" ht="30" hidden="1" customHeight="1" x14ac:dyDescent="0.25">
      <c r="A159" s="81">
        <f>VLOOKUP(E159,Countries!$D$5:$F$254,3,FALSE)</f>
        <v>6890000</v>
      </c>
      <c r="B159" s="86">
        <f t="shared" ca="1" si="317"/>
        <v>0.34104778675312819</v>
      </c>
      <c r="C159" s="80" t="str">
        <f>VLOOKUP(E159,Countries!$D$5:$E$254,2,FALSE)</f>
        <v>USA</v>
      </c>
      <c r="D159" s="80" t="str">
        <f>VLOOKUP(E159,Countries!$D$5:$G$254,4,FALSE)</f>
        <v>USA</v>
      </c>
      <c r="E159" s="80" t="str">
        <f>Infections!A215</f>
        <v>Massachusetts</v>
      </c>
      <c r="F159" s="81">
        <f t="shared" ca="1" si="318"/>
        <v>102284</v>
      </c>
      <c r="G159" s="81">
        <f t="shared" ca="1" si="319"/>
        <v>1045.8571428571429</v>
      </c>
      <c r="H159" s="100" t="str">
        <f>E159</f>
        <v>Massachusetts</v>
      </c>
      <c r="I159" s="80">
        <f t="shared" si="321"/>
        <v>0</v>
      </c>
      <c r="J159" s="80">
        <f t="shared" si="322"/>
        <v>0</v>
      </c>
      <c r="K159" s="80" t="e">
        <f t="shared" si="350"/>
        <v>#N/A</v>
      </c>
      <c r="L159" s="80" t="e">
        <f t="shared" si="350"/>
        <v>#N/A</v>
      </c>
      <c r="M159" s="80" t="e">
        <f t="shared" si="350"/>
        <v>#N/A</v>
      </c>
      <c r="N159" s="80">
        <f t="shared" si="350"/>
        <v>0</v>
      </c>
      <c r="O159" s="80">
        <f t="shared" si="350"/>
        <v>0</v>
      </c>
      <c r="P159" s="80">
        <f t="shared" si="350"/>
        <v>0</v>
      </c>
      <c r="Q159" s="80">
        <f t="shared" si="350"/>
        <v>0</v>
      </c>
      <c r="R159" s="80">
        <f t="shared" si="350"/>
        <v>0</v>
      </c>
      <c r="S159" s="80">
        <f t="shared" si="350"/>
        <v>0.2</v>
      </c>
      <c r="T159" s="80">
        <f t="shared" si="350"/>
        <v>0.2</v>
      </c>
      <c r="U159" s="80">
        <f t="shared" si="351"/>
        <v>0.2</v>
      </c>
      <c r="V159" s="80">
        <f t="shared" si="351"/>
        <v>0.2</v>
      </c>
      <c r="W159" s="80">
        <f t="shared" si="351"/>
        <v>0.2</v>
      </c>
      <c r="X159" s="80">
        <f t="shared" si="351"/>
        <v>0</v>
      </c>
      <c r="Y159" s="80">
        <f t="shared" si="351"/>
        <v>0</v>
      </c>
      <c r="Z159" s="80">
        <f t="shared" si="351"/>
        <v>0</v>
      </c>
      <c r="AA159" s="80">
        <f t="shared" si="351"/>
        <v>0</v>
      </c>
      <c r="AB159" s="80">
        <f t="shared" si="351"/>
        <v>0</v>
      </c>
      <c r="AC159" s="80">
        <f t="shared" si="351"/>
        <v>0</v>
      </c>
      <c r="AD159" s="80">
        <f t="shared" si="351"/>
        <v>0</v>
      </c>
      <c r="AE159" s="80">
        <f t="shared" si="352"/>
        <v>0</v>
      </c>
      <c r="AF159" s="80">
        <f t="shared" si="352"/>
        <v>0</v>
      </c>
      <c r="AG159" s="80">
        <f t="shared" si="352"/>
        <v>0</v>
      </c>
      <c r="AH159" s="80">
        <f t="shared" si="352"/>
        <v>0</v>
      </c>
      <c r="AI159" s="80">
        <f t="shared" si="352"/>
        <v>0</v>
      </c>
      <c r="AJ159" s="80">
        <f t="shared" si="352"/>
        <v>0</v>
      </c>
      <c r="AK159" s="80">
        <f t="shared" si="352"/>
        <v>0</v>
      </c>
      <c r="AL159" s="80">
        <f t="shared" si="352"/>
        <v>0</v>
      </c>
      <c r="AM159" s="80">
        <f t="shared" si="352"/>
        <v>0</v>
      </c>
      <c r="AN159" s="80">
        <f t="shared" si="352"/>
        <v>0</v>
      </c>
      <c r="AO159" s="80">
        <f t="shared" si="353"/>
        <v>0</v>
      </c>
      <c r="AP159" s="80">
        <f t="shared" si="353"/>
        <v>0</v>
      </c>
      <c r="AQ159" s="80">
        <f t="shared" si="353"/>
        <v>0</v>
      </c>
      <c r="AR159" s="80">
        <f t="shared" si="353"/>
        <v>0</v>
      </c>
      <c r="AS159" s="80">
        <f t="shared" si="353"/>
        <v>0</v>
      </c>
      <c r="AT159" s="80">
        <f t="shared" si="353"/>
        <v>0</v>
      </c>
      <c r="AU159" s="80">
        <f t="shared" si="353"/>
        <v>0</v>
      </c>
      <c r="AV159" s="80">
        <f t="shared" si="353"/>
        <v>0</v>
      </c>
      <c r="AW159" s="80">
        <f t="shared" si="353"/>
        <v>0</v>
      </c>
      <c r="AX159" s="80">
        <f t="shared" si="353"/>
        <v>0.2</v>
      </c>
      <c r="AY159" s="80">
        <f t="shared" si="354"/>
        <v>0.2</v>
      </c>
      <c r="AZ159" s="80">
        <f t="shared" si="354"/>
        <v>0.2</v>
      </c>
      <c r="BA159" s="80">
        <f t="shared" si="354"/>
        <v>1</v>
      </c>
      <c r="BB159" s="80">
        <f t="shared" si="354"/>
        <v>1</v>
      </c>
      <c r="BC159" s="80">
        <f t="shared" si="354"/>
        <v>4</v>
      </c>
      <c r="BD159" s="80">
        <f t="shared" si="354"/>
        <v>4</v>
      </c>
      <c r="BE159" s="80">
        <f t="shared" si="354"/>
        <v>7.8</v>
      </c>
      <c r="BF159" s="80">
        <f t="shared" si="354"/>
        <v>17.2</v>
      </c>
      <c r="BG159" s="80">
        <f t="shared" si="354"/>
        <v>20.2</v>
      </c>
      <c r="BH159" s="80">
        <f t="shared" si="354"/>
        <v>21</v>
      </c>
      <c r="BI159" s="80">
        <f t="shared" si="355"/>
        <v>23.2</v>
      </c>
      <c r="BJ159" s="80">
        <f t="shared" si="355"/>
        <v>19.399999999999999</v>
      </c>
      <c r="BK159" s="80">
        <f t="shared" si="355"/>
        <v>19</v>
      </c>
      <c r="BL159" s="80">
        <f t="shared" si="355"/>
        <v>22</v>
      </c>
      <c r="BM159" s="80">
        <f t="shared" si="355"/>
        <v>25</v>
      </c>
      <c r="BN159" s="80">
        <f t="shared" si="355"/>
        <v>35.4</v>
      </c>
      <c r="BO159" s="80">
        <f t="shared" si="355"/>
        <v>51.2</v>
      </c>
      <c r="BP159" s="80">
        <f t="shared" si="355"/>
        <v>63</v>
      </c>
      <c r="BQ159" s="80">
        <f t="shared" si="355"/>
        <v>79.599999999999994</v>
      </c>
      <c r="BR159" s="80">
        <f t="shared" si="355"/>
        <v>94.4</v>
      </c>
      <c r="BS159" s="80">
        <f t="shared" si="356"/>
        <v>151.4</v>
      </c>
      <c r="BT159" s="80">
        <f t="shared" si="356"/>
        <v>256.39999999999998</v>
      </c>
      <c r="BU159" s="80">
        <f t="shared" si="356"/>
        <v>329</v>
      </c>
      <c r="BV159" s="80">
        <f t="shared" si="356"/>
        <v>463.6</v>
      </c>
      <c r="BW159" s="80">
        <f t="shared" si="356"/>
        <v>633.79999999999995</v>
      </c>
      <c r="BX159" s="80">
        <f t="shared" si="356"/>
        <v>683</v>
      </c>
      <c r="BY159" s="80">
        <f t="shared" si="356"/>
        <v>715.8</v>
      </c>
      <c r="BZ159" s="80">
        <f t="shared" si="356"/>
        <v>826.4</v>
      </c>
      <c r="CA159" s="80">
        <f t="shared" si="356"/>
        <v>908.6</v>
      </c>
      <c r="CB159" s="80">
        <f t="shared" si="356"/>
        <v>958.2</v>
      </c>
      <c r="CC159" s="80">
        <f t="shared" si="357"/>
        <v>1137.2</v>
      </c>
      <c r="CD159" s="80">
        <f t="shared" si="357"/>
        <v>1238.5999999999999</v>
      </c>
      <c r="CE159" s="80">
        <f t="shared" si="357"/>
        <v>1199.2</v>
      </c>
      <c r="CF159" s="80">
        <f t="shared" si="357"/>
        <v>1220.8</v>
      </c>
      <c r="CG159" s="80">
        <f t="shared" si="357"/>
        <v>1255.4000000000001</v>
      </c>
      <c r="CH159" s="80">
        <f t="shared" si="357"/>
        <v>1276.2</v>
      </c>
      <c r="CI159" s="80">
        <f t="shared" si="357"/>
        <v>1454.8</v>
      </c>
      <c r="CJ159" s="80">
        <f t="shared" si="357"/>
        <v>1710</v>
      </c>
      <c r="CK159" s="80">
        <f t="shared" si="357"/>
        <v>1807.6</v>
      </c>
      <c r="CL159" s="80">
        <f t="shared" si="357"/>
        <v>2025</v>
      </c>
      <c r="CM159" s="80">
        <f t="shared" si="358"/>
        <v>1970</v>
      </c>
      <c r="CN159" s="80">
        <f t="shared" si="358"/>
        <v>1790</v>
      </c>
      <c r="CO159" s="80">
        <f t="shared" si="358"/>
        <v>1700.6</v>
      </c>
      <c r="CP159" s="80">
        <f t="shared" si="358"/>
        <v>1781.2</v>
      </c>
      <c r="CQ159" s="80">
        <f t="shared" si="358"/>
        <v>1707</v>
      </c>
      <c r="CR159" s="80">
        <f t="shared" si="358"/>
        <v>1842.4</v>
      </c>
      <c r="CS159" s="80">
        <f t="shared" si="358"/>
        <v>1914.2</v>
      </c>
      <c r="CT159" s="80">
        <f t="shared" si="358"/>
        <v>1583</v>
      </c>
      <c r="CU159" s="80">
        <f t="shared" si="358"/>
        <v>1745.4</v>
      </c>
      <c r="CV159" s="80">
        <f t="shared" si="358"/>
        <v>1690</v>
      </c>
      <c r="CW159" s="80">
        <f t="shared" si="359"/>
        <v>1930</v>
      </c>
      <c r="CX159" s="80">
        <f t="shared" si="359"/>
        <v>2583.4</v>
      </c>
      <c r="CY159" s="80">
        <f t="shared" si="359"/>
        <v>3066.6</v>
      </c>
      <c r="CZ159" s="80">
        <f t="shared" si="359"/>
        <v>2772.8</v>
      </c>
      <c r="DA159" s="80">
        <f t="shared" si="359"/>
        <v>2714.2</v>
      </c>
      <c r="DB159" s="80">
        <f t="shared" si="359"/>
        <v>2478.1999999999998</v>
      </c>
      <c r="DC159" s="80">
        <f t="shared" si="359"/>
        <v>1925.6</v>
      </c>
      <c r="DD159" s="80">
        <f t="shared" si="359"/>
        <v>1839</v>
      </c>
      <c r="DE159" s="80">
        <f t="shared" si="359"/>
        <v>1956.6</v>
      </c>
      <c r="DF159" s="80">
        <f t="shared" si="359"/>
        <v>2043</v>
      </c>
      <c r="DG159" s="80">
        <f t="shared" si="360"/>
        <v>1887.4</v>
      </c>
      <c r="DH159" s="80">
        <f t="shared" si="360"/>
        <v>1725.2</v>
      </c>
      <c r="DI159" s="80">
        <f t="shared" si="360"/>
        <v>1579.2</v>
      </c>
      <c r="DJ159" s="80">
        <f t="shared" si="360"/>
        <v>1555.6</v>
      </c>
      <c r="DK159" s="80">
        <f t="shared" si="360"/>
        <v>1504.6</v>
      </c>
      <c r="DL159" s="80">
        <f t="shared" si="360"/>
        <v>1588</v>
      </c>
      <c r="DM159" s="80">
        <f t="shared" si="360"/>
        <v>1604.8</v>
      </c>
      <c r="DN159" s="80">
        <f t="shared" si="360"/>
        <v>1561.4</v>
      </c>
      <c r="DO159" s="80">
        <f t="shared" si="360"/>
        <v>1297.8</v>
      </c>
      <c r="DP159" s="80">
        <f t="shared" si="360"/>
        <v>1134.8</v>
      </c>
      <c r="DQ159" s="80">
        <f t="shared" si="361"/>
        <v>1036</v>
      </c>
      <c r="DR159" s="80">
        <f t="shared" si="361"/>
        <v>1085.8</v>
      </c>
      <c r="DS159" s="80">
        <f t="shared" si="361"/>
        <v>1130</v>
      </c>
      <c r="DT159" s="80">
        <f t="shared" si="361"/>
        <v>1290</v>
      </c>
      <c r="DU159" s="80">
        <f t="shared" si="361"/>
        <v>1326.4</v>
      </c>
      <c r="DV159" s="80">
        <f t="shared" si="361"/>
        <v>1303.2</v>
      </c>
      <c r="DW159" s="80">
        <f t="shared" si="361"/>
        <v>1153.4000000000001</v>
      </c>
      <c r="DX159" s="80">
        <f t="shared" si="361"/>
        <v>1109.2</v>
      </c>
      <c r="DY159" s="80">
        <f t="shared" si="361"/>
        <v>1032</v>
      </c>
      <c r="DZ159" s="80">
        <f t="shared" si="361"/>
        <v>977.6</v>
      </c>
      <c r="EA159" s="80">
        <f t="shared" si="362"/>
        <v>918</v>
      </c>
      <c r="EB159" s="80">
        <f t="shared" si="362"/>
        <v>942.6</v>
      </c>
      <c r="EC159" s="80">
        <f t="shared" si="362"/>
        <v>854.6</v>
      </c>
      <c r="ED159" s="80">
        <f t="shared" si="362"/>
        <v>719.4</v>
      </c>
      <c r="EE159" s="80">
        <f t="shared" si="362"/>
        <v>671.8</v>
      </c>
      <c r="EF159" s="80">
        <f t="shared" si="362"/>
        <v>662.4</v>
      </c>
      <c r="EG159" s="80">
        <f t="shared" si="362"/>
        <v>580.6</v>
      </c>
      <c r="EH159" s="80">
        <f t="shared" si="362"/>
        <v>613.79999999999995</v>
      </c>
      <c r="EI159" s="80">
        <f t="shared" si="362"/>
        <v>669.2</v>
      </c>
      <c r="EJ159" s="80">
        <f t="shared" si="362"/>
        <v>1313.4</v>
      </c>
      <c r="EK159" s="80">
        <f t="shared" si="363"/>
        <v>1248.2</v>
      </c>
      <c r="EL159" s="80">
        <f t="shared" si="363"/>
        <v>1211</v>
      </c>
      <c r="EM159" s="80">
        <f t="shared" si="363"/>
        <v>1152.2</v>
      </c>
      <c r="EN159" s="80">
        <f t="shared" si="363"/>
        <v>1113.2</v>
      </c>
      <c r="EO159" s="80" t="e">
        <f t="shared" si="363"/>
        <v>#N/A</v>
      </c>
      <c r="EP159" s="80" t="e">
        <f t="shared" si="363"/>
        <v>#N/A</v>
      </c>
      <c r="EQ159" s="80" t="e">
        <f t="shared" si="363"/>
        <v>#N/A</v>
      </c>
      <c r="ER159" s="80" t="e">
        <f t="shared" si="363"/>
        <v>#N/A</v>
      </c>
      <c r="ES159" s="80" t="e">
        <f t="shared" si="363"/>
        <v>#N/A</v>
      </c>
      <c r="ET159" s="80" t="e">
        <f t="shared" si="363"/>
        <v>#N/A</v>
      </c>
      <c r="EU159" s="80" t="e">
        <f t="shared" si="363"/>
        <v>#N/A</v>
      </c>
      <c r="EV159">
        <v>1</v>
      </c>
      <c r="EX159" s="10">
        <f t="shared" ca="1" si="364"/>
        <v>613.79999999999995</v>
      </c>
      <c r="EY159" s="10">
        <f t="shared" ca="1" si="364"/>
        <v>669.2</v>
      </c>
      <c r="EZ159" s="10">
        <f t="shared" ca="1" si="364"/>
        <v>1313.4</v>
      </c>
      <c r="FA159" s="10">
        <f t="shared" ca="1" si="364"/>
        <v>1248.2</v>
      </c>
      <c r="FB159" s="10">
        <f t="shared" ca="1" si="364"/>
        <v>1211</v>
      </c>
      <c r="FC159" s="10">
        <f t="shared" ca="1" si="364"/>
        <v>1152.2</v>
      </c>
      <c r="FD159" s="10">
        <f t="shared" ca="1" si="364"/>
        <v>1113.2</v>
      </c>
      <c r="FE159" s="10">
        <f t="shared" ca="1" si="323"/>
        <v>1045.8571428571429</v>
      </c>
      <c r="FF159" s="10" t="b">
        <f ca="1">FD159=FG159</f>
        <v>0</v>
      </c>
      <c r="FG159" s="10">
        <f t="array" ref="FG159">MAX(IF(ISNA(K159:EU159),"",K159:EU159))</f>
        <v>3066.6</v>
      </c>
      <c r="FH159" s="52">
        <f t="shared" ca="1" si="324"/>
        <v>0.34104778675312819</v>
      </c>
      <c r="FI159" t="str">
        <f t="shared" si="325"/>
        <v>USA</v>
      </c>
      <c r="FJ159" t="str">
        <f t="shared" si="326"/>
        <v>Massachusetts</v>
      </c>
      <c r="FK159" s="10">
        <f t="shared" si="327"/>
        <v>3066.6</v>
      </c>
      <c r="FL159" s="10">
        <f t="shared" ca="1" si="328"/>
        <v>102284</v>
      </c>
      <c r="FM159">
        <f t="shared" ca="1" si="329"/>
        <v>0</v>
      </c>
      <c r="FN159">
        <f t="shared" ca="1" si="330"/>
        <v>0</v>
      </c>
      <c r="FO159">
        <f t="shared" ca="1" si="331"/>
        <v>6890000</v>
      </c>
      <c r="FP159">
        <f t="shared" ca="1" si="332"/>
        <v>0</v>
      </c>
      <c r="FQ159">
        <f t="shared" ca="1" si="333"/>
        <v>0</v>
      </c>
    </row>
    <row r="160" spans="1:173" ht="30" hidden="1" customHeight="1" x14ac:dyDescent="0.25">
      <c r="A160" s="81">
        <f>VLOOKUP(E160,Countries!$D$5:$F$254,3,FALSE)</f>
        <v>544000</v>
      </c>
      <c r="B160" s="86">
        <f t="shared" ca="1" si="317"/>
        <v>0.84642857142857142</v>
      </c>
      <c r="C160" s="80" t="str">
        <f>VLOOKUP(E160,Countries!$D$5:$E$254,2,FALSE)</f>
        <v>Europe</v>
      </c>
      <c r="D160" s="80" t="str">
        <f>VLOOKUP(E160,Countries!$D$5:$G$254,4,FALSE)</f>
        <v>WeEurope</v>
      </c>
      <c r="E160" s="80" t="str">
        <f>Infections!A33</f>
        <v>Cabo Verde</v>
      </c>
      <c r="F160" s="81">
        <f t="shared" ca="1" si="318"/>
        <v>536</v>
      </c>
      <c r="G160" s="81">
        <f t="shared" ca="1" si="319"/>
        <v>13.542857142857143</v>
      </c>
      <c r="H160" s="80"/>
      <c r="I160" s="80">
        <f t="shared" si="321"/>
        <v>0</v>
      </c>
      <c r="J160" s="80">
        <f t="shared" si="322"/>
        <v>0</v>
      </c>
      <c r="K160" s="80" t="e">
        <f t="shared" si="350"/>
        <v>#N/A</v>
      </c>
      <c r="L160" s="80" t="e">
        <f t="shared" si="350"/>
        <v>#N/A</v>
      </c>
      <c r="M160" s="80" t="e">
        <f t="shared" si="350"/>
        <v>#N/A</v>
      </c>
      <c r="N160" s="80">
        <f t="shared" si="350"/>
        <v>0</v>
      </c>
      <c r="O160" s="80">
        <f t="shared" si="350"/>
        <v>0</v>
      </c>
      <c r="P160" s="80">
        <f t="shared" si="350"/>
        <v>0</v>
      </c>
      <c r="Q160" s="80">
        <f t="shared" si="350"/>
        <v>0</v>
      </c>
      <c r="R160" s="80">
        <f t="shared" si="350"/>
        <v>0</v>
      </c>
      <c r="S160" s="80">
        <f t="shared" si="350"/>
        <v>0</v>
      </c>
      <c r="T160" s="80">
        <f t="shared" si="350"/>
        <v>0</v>
      </c>
      <c r="U160" s="80">
        <f t="shared" si="351"/>
        <v>0</v>
      </c>
      <c r="V160" s="80">
        <f t="shared" si="351"/>
        <v>0</v>
      </c>
      <c r="W160" s="80">
        <f t="shared" si="351"/>
        <v>0</v>
      </c>
      <c r="X160" s="80">
        <f t="shared" si="351"/>
        <v>0</v>
      </c>
      <c r="Y160" s="80">
        <f t="shared" si="351"/>
        <v>0</v>
      </c>
      <c r="Z160" s="80">
        <f t="shared" si="351"/>
        <v>0</v>
      </c>
      <c r="AA160" s="80">
        <f t="shared" si="351"/>
        <v>0</v>
      </c>
      <c r="AB160" s="80">
        <f t="shared" si="351"/>
        <v>0</v>
      </c>
      <c r="AC160" s="80">
        <f t="shared" si="351"/>
        <v>0</v>
      </c>
      <c r="AD160" s="80">
        <f t="shared" si="351"/>
        <v>0</v>
      </c>
      <c r="AE160" s="80">
        <f t="shared" si="352"/>
        <v>0</v>
      </c>
      <c r="AF160" s="80">
        <f t="shared" si="352"/>
        <v>0</v>
      </c>
      <c r="AG160" s="80">
        <f t="shared" si="352"/>
        <v>0</v>
      </c>
      <c r="AH160" s="80">
        <f t="shared" si="352"/>
        <v>0</v>
      </c>
      <c r="AI160" s="80">
        <f t="shared" si="352"/>
        <v>0</v>
      </c>
      <c r="AJ160" s="80">
        <f t="shared" si="352"/>
        <v>0</v>
      </c>
      <c r="AK160" s="80">
        <f t="shared" si="352"/>
        <v>0</v>
      </c>
      <c r="AL160" s="80">
        <f t="shared" si="352"/>
        <v>0</v>
      </c>
      <c r="AM160" s="80">
        <f t="shared" si="352"/>
        <v>0</v>
      </c>
      <c r="AN160" s="80">
        <f t="shared" si="352"/>
        <v>0</v>
      </c>
      <c r="AO160" s="80">
        <f t="shared" si="353"/>
        <v>0</v>
      </c>
      <c r="AP160" s="80">
        <f t="shared" si="353"/>
        <v>0</v>
      </c>
      <c r="AQ160" s="80">
        <f t="shared" si="353"/>
        <v>0</v>
      </c>
      <c r="AR160" s="80">
        <f t="shared" si="353"/>
        <v>0</v>
      </c>
      <c r="AS160" s="80">
        <f t="shared" si="353"/>
        <v>0</v>
      </c>
      <c r="AT160" s="80">
        <f t="shared" si="353"/>
        <v>0</v>
      </c>
      <c r="AU160" s="80">
        <f t="shared" si="353"/>
        <v>0</v>
      </c>
      <c r="AV160" s="80">
        <f t="shared" si="353"/>
        <v>0</v>
      </c>
      <c r="AW160" s="80">
        <f t="shared" si="353"/>
        <v>0</v>
      </c>
      <c r="AX160" s="80">
        <f t="shared" si="353"/>
        <v>0</v>
      </c>
      <c r="AY160" s="80">
        <f t="shared" si="354"/>
        <v>0</v>
      </c>
      <c r="AZ160" s="80">
        <f t="shared" si="354"/>
        <v>0</v>
      </c>
      <c r="BA160" s="80">
        <f t="shared" si="354"/>
        <v>0</v>
      </c>
      <c r="BB160" s="80">
        <f t="shared" si="354"/>
        <v>0</v>
      </c>
      <c r="BC160" s="80">
        <f t="shared" si="354"/>
        <v>0</v>
      </c>
      <c r="BD160" s="80">
        <f t="shared" si="354"/>
        <v>0</v>
      </c>
      <c r="BE160" s="80">
        <f t="shared" si="354"/>
        <v>0</v>
      </c>
      <c r="BF160" s="80">
        <f t="shared" si="354"/>
        <v>0</v>
      </c>
      <c r="BG160" s="80">
        <f t="shared" si="354"/>
        <v>0</v>
      </c>
      <c r="BH160" s="80">
        <f t="shared" si="354"/>
        <v>0</v>
      </c>
      <c r="BI160" s="80">
        <f t="shared" si="355"/>
        <v>0</v>
      </c>
      <c r="BJ160" s="80">
        <f t="shared" si="355"/>
        <v>0</v>
      </c>
      <c r="BK160" s="80">
        <f t="shared" si="355"/>
        <v>0</v>
      </c>
      <c r="BL160" s="80">
        <f t="shared" si="355"/>
        <v>0</v>
      </c>
      <c r="BM160" s="80">
        <f t="shared" si="355"/>
        <v>0</v>
      </c>
      <c r="BN160" s="80">
        <f t="shared" si="355"/>
        <v>0</v>
      </c>
      <c r="BO160" s="80">
        <f t="shared" si="355"/>
        <v>0.2</v>
      </c>
      <c r="BP160" s="80">
        <f t="shared" si="355"/>
        <v>0.6</v>
      </c>
      <c r="BQ160" s="80">
        <f t="shared" si="355"/>
        <v>0.6</v>
      </c>
      <c r="BR160" s="80">
        <f t="shared" si="355"/>
        <v>0.6</v>
      </c>
      <c r="BS160" s="80">
        <f t="shared" si="356"/>
        <v>0.6</v>
      </c>
      <c r="BT160" s="80">
        <f t="shared" si="356"/>
        <v>0.6</v>
      </c>
      <c r="BU160" s="80">
        <f t="shared" si="356"/>
        <v>0.2</v>
      </c>
      <c r="BV160" s="80">
        <f t="shared" si="356"/>
        <v>0.4</v>
      </c>
      <c r="BW160" s="80">
        <f t="shared" si="356"/>
        <v>0.4</v>
      </c>
      <c r="BX160" s="80">
        <f t="shared" si="356"/>
        <v>0.6</v>
      </c>
      <c r="BY160" s="80">
        <f t="shared" si="356"/>
        <v>0.4</v>
      </c>
      <c r="BZ160" s="80">
        <f t="shared" si="356"/>
        <v>0.4</v>
      </c>
      <c r="CA160" s="80">
        <f t="shared" si="356"/>
        <v>0.2</v>
      </c>
      <c r="CB160" s="80">
        <f t="shared" si="356"/>
        <v>0.2</v>
      </c>
      <c r="CC160" s="80">
        <f t="shared" si="357"/>
        <v>0</v>
      </c>
      <c r="CD160" s="80">
        <f t="shared" si="357"/>
        <v>0.2</v>
      </c>
      <c r="CE160" s="80">
        <f t="shared" si="357"/>
        <v>0.2</v>
      </c>
      <c r="CF160" s="80">
        <f t="shared" si="357"/>
        <v>0.2</v>
      </c>
      <c r="CG160" s="80">
        <f t="shared" si="357"/>
        <v>0.2</v>
      </c>
      <c r="CH160" s="80">
        <f t="shared" si="357"/>
        <v>0.2</v>
      </c>
      <c r="CI160" s="80">
        <f t="shared" si="357"/>
        <v>0</v>
      </c>
      <c r="CJ160" s="80">
        <f t="shared" si="357"/>
        <v>0</v>
      </c>
      <c r="CK160" s="80">
        <f t="shared" si="357"/>
        <v>0.2</v>
      </c>
      <c r="CL160" s="80">
        <f t="shared" si="357"/>
        <v>0.2</v>
      </c>
      <c r="CM160" s="80">
        <f t="shared" si="358"/>
        <v>0.6</v>
      </c>
      <c r="CN160" s="80">
        <f t="shared" si="358"/>
        <v>0.8</v>
      </c>
      <c r="CO160" s="80">
        <f t="shared" si="358"/>
        <v>9.8000000000000007</v>
      </c>
      <c r="CP160" s="80">
        <f t="shared" si="358"/>
        <v>9.6</v>
      </c>
      <c r="CQ160" s="80">
        <f t="shared" si="358"/>
        <v>9.6</v>
      </c>
      <c r="CR160" s="80">
        <f t="shared" si="358"/>
        <v>9.6</v>
      </c>
      <c r="CS160" s="80">
        <f t="shared" si="358"/>
        <v>10</v>
      </c>
      <c r="CT160" s="80">
        <f t="shared" si="358"/>
        <v>2.2000000000000002</v>
      </c>
      <c r="CU160" s="80">
        <f t="shared" si="358"/>
        <v>2.4</v>
      </c>
      <c r="CV160" s="80">
        <f t="shared" si="358"/>
        <v>3.4</v>
      </c>
      <c r="CW160" s="80">
        <f t="shared" si="359"/>
        <v>4.8</v>
      </c>
      <c r="CX160" s="80">
        <f t="shared" si="359"/>
        <v>5.4</v>
      </c>
      <c r="CY160" s="80">
        <f t="shared" si="359"/>
        <v>4.5999999999999996</v>
      </c>
      <c r="CZ160" s="80">
        <f t="shared" si="359"/>
        <v>7.6</v>
      </c>
      <c r="DA160" s="80">
        <f t="shared" si="359"/>
        <v>7.2</v>
      </c>
      <c r="DB160" s="80">
        <f t="shared" si="359"/>
        <v>6.4</v>
      </c>
      <c r="DC160" s="80">
        <f t="shared" si="359"/>
        <v>5.2</v>
      </c>
      <c r="DD160" s="80">
        <f t="shared" si="359"/>
        <v>6.2</v>
      </c>
      <c r="DE160" s="80">
        <f t="shared" si="359"/>
        <v>3.2</v>
      </c>
      <c r="DF160" s="80">
        <f t="shared" si="359"/>
        <v>8.6</v>
      </c>
      <c r="DG160" s="80">
        <f t="shared" si="360"/>
        <v>10.199999999999999</v>
      </c>
      <c r="DH160" s="80">
        <f t="shared" si="360"/>
        <v>12.2</v>
      </c>
      <c r="DI160" s="80">
        <f t="shared" si="360"/>
        <v>13</v>
      </c>
      <c r="DJ160" s="80">
        <f t="shared" si="360"/>
        <v>13.8</v>
      </c>
      <c r="DK160" s="80">
        <f t="shared" si="360"/>
        <v>13.2</v>
      </c>
      <c r="DL160" s="80">
        <f t="shared" si="360"/>
        <v>13</v>
      </c>
      <c r="DM160" s="80">
        <f t="shared" si="360"/>
        <v>12.2</v>
      </c>
      <c r="DN160" s="80">
        <f t="shared" si="360"/>
        <v>12</v>
      </c>
      <c r="DO160" s="80">
        <f t="shared" si="360"/>
        <v>13.8</v>
      </c>
      <c r="DP160" s="80">
        <f t="shared" si="360"/>
        <v>9.8000000000000007</v>
      </c>
      <c r="DQ160" s="80">
        <f t="shared" si="361"/>
        <v>11.8</v>
      </c>
      <c r="DR160" s="80">
        <f t="shared" si="361"/>
        <v>15.8</v>
      </c>
      <c r="DS160" s="80">
        <f t="shared" si="361"/>
        <v>16</v>
      </c>
      <c r="DT160" s="80">
        <f t="shared" si="361"/>
        <v>13.6</v>
      </c>
      <c r="DU160" s="80">
        <f t="shared" si="361"/>
        <v>12.2</v>
      </c>
      <c r="DV160" s="80">
        <f t="shared" si="361"/>
        <v>7.8</v>
      </c>
      <c r="DW160" s="80">
        <f t="shared" si="361"/>
        <v>4</v>
      </c>
      <c r="DX160" s="80">
        <f t="shared" si="361"/>
        <v>4.5999999999999996</v>
      </c>
      <c r="DY160" s="80">
        <f t="shared" si="361"/>
        <v>5.6</v>
      </c>
      <c r="DZ160" s="80">
        <f t="shared" si="361"/>
        <v>6.8</v>
      </c>
      <c r="EA160" s="80">
        <f t="shared" si="362"/>
        <v>8.6</v>
      </c>
      <c r="EB160" s="80">
        <f t="shared" si="362"/>
        <v>9</v>
      </c>
      <c r="EC160" s="80">
        <f t="shared" si="362"/>
        <v>8.1999999999999993</v>
      </c>
      <c r="ED160" s="80">
        <f t="shared" si="362"/>
        <v>6.8</v>
      </c>
      <c r="EE160" s="80">
        <f t="shared" si="362"/>
        <v>5.6</v>
      </c>
      <c r="EF160" s="80">
        <f t="shared" si="362"/>
        <v>3.8</v>
      </c>
      <c r="EG160" s="80">
        <f t="shared" si="362"/>
        <v>5</v>
      </c>
      <c r="EH160" s="80">
        <f t="shared" si="362"/>
        <v>6.2</v>
      </c>
      <c r="EI160" s="80">
        <f t="shared" si="362"/>
        <v>9</v>
      </c>
      <c r="EJ160" s="80">
        <f t="shared" si="362"/>
        <v>13.6</v>
      </c>
      <c r="EK160" s="80">
        <f t="shared" si="363"/>
        <v>15.2</v>
      </c>
      <c r="EL160" s="80">
        <f t="shared" si="363"/>
        <v>14.4</v>
      </c>
      <c r="EM160" s="80">
        <f t="shared" si="363"/>
        <v>16.2</v>
      </c>
      <c r="EN160" s="80">
        <f t="shared" si="363"/>
        <v>20.2</v>
      </c>
      <c r="EO160" s="80" t="e">
        <f t="shared" si="363"/>
        <v>#N/A</v>
      </c>
      <c r="EP160" s="80" t="e">
        <f t="shared" si="363"/>
        <v>#N/A</v>
      </c>
      <c r="EQ160" s="80" t="e">
        <f t="shared" si="363"/>
        <v>#N/A</v>
      </c>
      <c r="ER160" s="80" t="e">
        <f t="shared" si="363"/>
        <v>#N/A</v>
      </c>
      <c r="ES160" s="80" t="e">
        <f t="shared" si="363"/>
        <v>#N/A</v>
      </c>
      <c r="ET160" s="80" t="e">
        <f t="shared" si="363"/>
        <v>#N/A</v>
      </c>
      <c r="EU160" s="80" t="e">
        <f t="shared" si="363"/>
        <v>#N/A</v>
      </c>
      <c r="EV160">
        <v>1</v>
      </c>
      <c r="EX160" s="10">
        <f t="shared" ca="1" si="364"/>
        <v>6.2</v>
      </c>
      <c r="EY160" s="10">
        <f t="shared" ca="1" si="364"/>
        <v>9</v>
      </c>
      <c r="EZ160" s="10">
        <f t="shared" ca="1" si="364"/>
        <v>13.6</v>
      </c>
      <c r="FA160" s="10">
        <f t="shared" ca="1" si="364"/>
        <v>15.2</v>
      </c>
      <c r="FB160" s="10">
        <f t="shared" ca="1" si="364"/>
        <v>14.4</v>
      </c>
      <c r="FC160" s="10">
        <f t="shared" ca="1" si="364"/>
        <v>16.2</v>
      </c>
      <c r="FD160" s="10">
        <f t="shared" ca="1" si="364"/>
        <v>20.2</v>
      </c>
      <c r="FE160" s="10">
        <f t="shared" ca="1" si="323"/>
        <v>13.542857142857143</v>
      </c>
      <c r="FG160" s="10">
        <f t="array" ref="FG160">MAX(IF(ISNA(K160:ED160),"",K160:ED160))</f>
        <v>16</v>
      </c>
      <c r="FH160" s="52">
        <f t="shared" ca="1" si="324"/>
        <v>0.84642857142857142</v>
      </c>
      <c r="FI160" t="str">
        <f t="shared" si="325"/>
        <v>Europe</v>
      </c>
      <c r="FJ160" t="str">
        <f t="shared" si="326"/>
        <v>Cabo Verde</v>
      </c>
      <c r="FK160" s="10">
        <f t="shared" si="327"/>
        <v>16</v>
      </c>
      <c r="FL160" s="10">
        <f t="shared" ca="1" si="328"/>
        <v>536</v>
      </c>
      <c r="FM160" s="10">
        <f t="shared" ca="1" si="329"/>
        <v>0</v>
      </c>
      <c r="FN160" s="10">
        <f t="shared" ca="1" si="330"/>
        <v>0</v>
      </c>
      <c r="FO160" s="10">
        <f t="shared" ca="1" si="331"/>
        <v>0</v>
      </c>
      <c r="FP160" s="10">
        <f t="shared" ca="1" si="332"/>
        <v>0</v>
      </c>
      <c r="FQ160" s="10">
        <f t="shared" ca="1" si="333"/>
        <v>544000</v>
      </c>
    </row>
    <row r="161" spans="1:173" ht="30" hidden="1" customHeight="1" x14ac:dyDescent="0.25">
      <c r="A161" s="81">
        <f>VLOOKUP(E161,Countries!$D$5:$F$254,3,FALSE)</f>
        <v>970000</v>
      </c>
      <c r="B161" s="86">
        <f t="shared" ca="1" si="317"/>
        <v>0.34690591212330341</v>
      </c>
      <c r="C161" s="80" t="str">
        <f>VLOOKUP(E161,Countries!$D$5:$E$254,2,FALSE)</f>
        <v>USA</v>
      </c>
      <c r="D161" s="80" t="str">
        <f>VLOOKUP(E161,Countries!$D$5:$G$254,4,FALSE)</f>
        <v>USA</v>
      </c>
      <c r="E161" s="80" t="str">
        <f>Infections!A202</f>
        <v>Delaware</v>
      </c>
      <c r="F161" s="81">
        <f t="shared" ca="1" si="318"/>
        <v>9819</v>
      </c>
      <c r="G161" s="81">
        <f t="shared" ca="1" si="319"/>
        <v>86.171428571428564</v>
      </c>
      <c r="H161" s="100" t="str">
        <f t="shared" ref="H161:H174" si="365">E161</f>
        <v>Delaware</v>
      </c>
      <c r="I161" s="80">
        <f t="shared" si="321"/>
        <v>0</v>
      </c>
      <c r="J161" s="80">
        <f t="shared" si="322"/>
        <v>0</v>
      </c>
      <c r="K161" s="80" t="e">
        <f t="shared" si="350"/>
        <v>#N/A</v>
      </c>
      <c r="L161" s="80" t="e">
        <f t="shared" si="350"/>
        <v>#N/A</v>
      </c>
      <c r="M161" s="80" t="e">
        <f t="shared" si="350"/>
        <v>#N/A</v>
      </c>
      <c r="N161" s="80">
        <f t="shared" si="350"/>
        <v>0</v>
      </c>
      <c r="O161" s="80">
        <f t="shared" si="350"/>
        <v>0</v>
      </c>
      <c r="P161" s="80">
        <f t="shared" si="350"/>
        <v>0</v>
      </c>
      <c r="Q161" s="80">
        <f t="shared" si="350"/>
        <v>0</v>
      </c>
      <c r="R161" s="80">
        <f t="shared" si="350"/>
        <v>0</v>
      </c>
      <c r="S161" s="80">
        <f t="shared" si="350"/>
        <v>0</v>
      </c>
      <c r="T161" s="80">
        <f t="shared" si="350"/>
        <v>0</v>
      </c>
      <c r="U161" s="80">
        <f t="shared" si="351"/>
        <v>0</v>
      </c>
      <c r="V161" s="80">
        <f t="shared" si="351"/>
        <v>0</v>
      </c>
      <c r="W161" s="80">
        <f t="shared" si="351"/>
        <v>0</v>
      </c>
      <c r="X161" s="80">
        <f t="shared" si="351"/>
        <v>0</v>
      </c>
      <c r="Y161" s="80">
        <f t="shared" si="351"/>
        <v>0</v>
      </c>
      <c r="Z161" s="80">
        <f t="shared" si="351"/>
        <v>0</v>
      </c>
      <c r="AA161" s="80">
        <f t="shared" si="351"/>
        <v>0</v>
      </c>
      <c r="AB161" s="80">
        <f t="shared" si="351"/>
        <v>0</v>
      </c>
      <c r="AC161" s="80">
        <f t="shared" si="351"/>
        <v>0</v>
      </c>
      <c r="AD161" s="80">
        <f t="shared" si="351"/>
        <v>0</v>
      </c>
      <c r="AE161" s="80">
        <f t="shared" si="352"/>
        <v>0</v>
      </c>
      <c r="AF161" s="80">
        <f t="shared" si="352"/>
        <v>0</v>
      </c>
      <c r="AG161" s="80">
        <f t="shared" si="352"/>
        <v>0</v>
      </c>
      <c r="AH161" s="80">
        <f t="shared" si="352"/>
        <v>0</v>
      </c>
      <c r="AI161" s="80">
        <f t="shared" si="352"/>
        <v>0</v>
      </c>
      <c r="AJ161" s="80">
        <f t="shared" si="352"/>
        <v>0</v>
      </c>
      <c r="AK161" s="80">
        <f t="shared" si="352"/>
        <v>0</v>
      </c>
      <c r="AL161" s="80">
        <f t="shared" si="352"/>
        <v>0</v>
      </c>
      <c r="AM161" s="80">
        <f t="shared" si="352"/>
        <v>0</v>
      </c>
      <c r="AN161" s="80">
        <f t="shared" si="352"/>
        <v>0</v>
      </c>
      <c r="AO161" s="80">
        <f t="shared" si="353"/>
        <v>0</v>
      </c>
      <c r="AP161" s="80">
        <f t="shared" si="353"/>
        <v>0</v>
      </c>
      <c r="AQ161" s="80">
        <f t="shared" si="353"/>
        <v>0</v>
      </c>
      <c r="AR161" s="80">
        <f t="shared" si="353"/>
        <v>0</v>
      </c>
      <c r="AS161" s="80">
        <f t="shared" si="353"/>
        <v>0</v>
      </c>
      <c r="AT161" s="80">
        <f t="shared" si="353"/>
        <v>0</v>
      </c>
      <c r="AU161" s="80">
        <f t="shared" si="353"/>
        <v>0</v>
      </c>
      <c r="AV161" s="80">
        <f t="shared" si="353"/>
        <v>0</v>
      </c>
      <c r="AW161" s="80">
        <f t="shared" si="353"/>
        <v>0</v>
      </c>
      <c r="AX161" s="80">
        <f t="shared" si="353"/>
        <v>0</v>
      </c>
      <c r="AY161" s="80">
        <f t="shared" si="354"/>
        <v>0</v>
      </c>
      <c r="AZ161" s="80">
        <f t="shared" si="354"/>
        <v>0</v>
      </c>
      <c r="BA161" s="80">
        <f t="shared" si="354"/>
        <v>0</v>
      </c>
      <c r="BB161" s="80">
        <f t="shared" si="354"/>
        <v>0</v>
      </c>
      <c r="BC161" s="80">
        <f t="shared" si="354"/>
        <v>0</v>
      </c>
      <c r="BD161" s="80">
        <f t="shared" si="354"/>
        <v>0</v>
      </c>
      <c r="BE161" s="80">
        <f t="shared" si="354"/>
        <v>0</v>
      </c>
      <c r="BF161" s="80">
        <f t="shared" si="354"/>
        <v>0.2</v>
      </c>
      <c r="BG161" s="80">
        <f t="shared" si="354"/>
        <v>0.2</v>
      </c>
      <c r="BH161" s="80">
        <f t="shared" si="354"/>
        <v>1.8</v>
      </c>
      <c r="BI161" s="80">
        <f t="shared" si="355"/>
        <v>3.6</v>
      </c>
      <c r="BJ161" s="80">
        <f t="shared" si="355"/>
        <v>1.2</v>
      </c>
      <c r="BK161" s="80">
        <f t="shared" si="355"/>
        <v>1.4</v>
      </c>
      <c r="BL161" s="80">
        <f t="shared" si="355"/>
        <v>3</v>
      </c>
      <c r="BM161" s="80">
        <f t="shared" si="355"/>
        <v>2</v>
      </c>
      <c r="BN161" s="80">
        <f t="shared" si="355"/>
        <v>2.4</v>
      </c>
      <c r="BO161" s="80">
        <f t="shared" si="355"/>
        <v>6.6</v>
      </c>
      <c r="BP161" s="80">
        <f t="shared" si="355"/>
        <v>7.6</v>
      </c>
      <c r="BQ161" s="80">
        <f t="shared" si="355"/>
        <v>8.1999999999999993</v>
      </c>
      <c r="BR161" s="80">
        <f t="shared" si="355"/>
        <v>9.8000000000000007</v>
      </c>
      <c r="BS161" s="80">
        <f t="shared" si="356"/>
        <v>14.8</v>
      </c>
      <c r="BT161" s="80">
        <f t="shared" si="356"/>
        <v>16</v>
      </c>
      <c r="BU161" s="80">
        <f t="shared" si="356"/>
        <v>16.8</v>
      </c>
      <c r="BV161" s="80">
        <f t="shared" si="356"/>
        <v>21.2</v>
      </c>
      <c r="BW161" s="80">
        <f t="shared" si="356"/>
        <v>29.2</v>
      </c>
      <c r="BX161" s="80">
        <f t="shared" si="356"/>
        <v>25.6</v>
      </c>
      <c r="BY161" s="80">
        <f t="shared" si="356"/>
        <v>29.2</v>
      </c>
      <c r="BZ161" s="80">
        <f t="shared" si="356"/>
        <v>38.200000000000003</v>
      </c>
      <c r="CA161" s="80">
        <f t="shared" si="356"/>
        <v>41.6</v>
      </c>
      <c r="CB161" s="80">
        <f t="shared" si="356"/>
        <v>37.6</v>
      </c>
      <c r="CC161" s="80">
        <f t="shared" si="357"/>
        <v>45.6</v>
      </c>
      <c r="CD161" s="80">
        <f t="shared" si="357"/>
        <v>65.8</v>
      </c>
      <c r="CE161" s="80">
        <f t="shared" si="357"/>
        <v>71.2</v>
      </c>
      <c r="CF161" s="80">
        <f t="shared" si="357"/>
        <v>83.8</v>
      </c>
      <c r="CG161" s="80">
        <f t="shared" si="357"/>
        <v>105.6</v>
      </c>
      <c r="CH161" s="80">
        <f t="shared" si="357"/>
        <v>131.80000000000001</v>
      </c>
      <c r="CI161" s="80">
        <f t="shared" si="357"/>
        <v>123.4</v>
      </c>
      <c r="CJ161" s="80">
        <f t="shared" si="357"/>
        <v>128.4</v>
      </c>
      <c r="CK161" s="80">
        <f t="shared" si="357"/>
        <v>135.6</v>
      </c>
      <c r="CL161" s="80">
        <f t="shared" si="357"/>
        <v>139.4</v>
      </c>
      <c r="CM161" s="80">
        <f t="shared" si="358"/>
        <v>128.19999999999999</v>
      </c>
      <c r="CN161" s="80">
        <f t="shared" si="358"/>
        <v>141.4</v>
      </c>
      <c r="CO161" s="80">
        <f t="shared" si="358"/>
        <v>136.6</v>
      </c>
      <c r="CP161" s="80">
        <f t="shared" si="358"/>
        <v>118.2</v>
      </c>
      <c r="CQ161" s="80">
        <f t="shared" si="358"/>
        <v>134.4</v>
      </c>
      <c r="CR161" s="80">
        <f t="shared" si="358"/>
        <v>150.19999999999999</v>
      </c>
      <c r="CS161" s="80">
        <f t="shared" si="358"/>
        <v>118.6</v>
      </c>
      <c r="CT161" s="80">
        <f t="shared" si="358"/>
        <v>143</v>
      </c>
      <c r="CU161" s="80">
        <f t="shared" si="358"/>
        <v>169.2</v>
      </c>
      <c r="CV161" s="80">
        <f t="shared" si="358"/>
        <v>174.6</v>
      </c>
      <c r="CW161" s="80">
        <f t="shared" si="359"/>
        <v>158.80000000000001</v>
      </c>
      <c r="CX161" s="80">
        <f t="shared" si="359"/>
        <v>185.4</v>
      </c>
      <c r="CY161" s="80">
        <f t="shared" si="359"/>
        <v>171.4</v>
      </c>
      <c r="CZ161" s="80">
        <f t="shared" si="359"/>
        <v>224.2</v>
      </c>
      <c r="DA161" s="80">
        <f t="shared" si="359"/>
        <v>196</v>
      </c>
      <c r="DB161" s="80">
        <f t="shared" si="359"/>
        <v>248.4</v>
      </c>
      <c r="DC161" s="80">
        <f t="shared" si="359"/>
        <v>239.6</v>
      </c>
      <c r="DD161" s="80">
        <f t="shared" si="359"/>
        <v>228.4</v>
      </c>
      <c r="DE161" s="80">
        <f t="shared" si="359"/>
        <v>175.2</v>
      </c>
      <c r="DF161" s="80">
        <f t="shared" si="359"/>
        <v>174.6</v>
      </c>
      <c r="DG161" s="80">
        <f t="shared" si="360"/>
        <v>130</v>
      </c>
      <c r="DH161" s="80">
        <f t="shared" si="360"/>
        <v>128</v>
      </c>
      <c r="DI161" s="80">
        <f t="shared" si="360"/>
        <v>129.4</v>
      </c>
      <c r="DJ161" s="80">
        <f t="shared" si="360"/>
        <v>174.2</v>
      </c>
      <c r="DK161" s="80">
        <f t="shared" si="360"/>
        <v>183.4</v>
      </c>
      <c r="DL161" s="80">
        <f t="shared" si="360"/>
        <v>183.8</v>
      </c>
      <c r="DM161" s="80">
        <f t="shared" si="360"/>
        <v>204.6</v>
      </c>
      <c r="DN161" s="80">
        <f t="shared" si="360"/>
        <v>187.4</v>
      </c>
      <c r="DO161" s="80">
        <f t="shared" si="360"/>
        <v>160.4</v>
      </c>
      <c r="DP161" s="80">
        <f t="shared" si="360"/>
        <v>164</v>
      </c>
      <c r="DQ161" s="80">
        <f t="shared" si="361"/>
        <v>177.6</v>
      </c>
      <c r="DR161" s="80">
        <f t="shared" si="361"/>
        <v>191</v>
      </c>
      <c r="DS161" s="80">
        <f t="shared" si="361"/>
        <v>221.6</v>
      </c>
      <c r="DT161" s="80">
        <f t="shared" si="361"/>
        <v>201</v>
      </c>
      <c r="DU161" s="80">
        <f t="shared" si="361"/>
        <v>187</v>
      </c>
      <c r="DV161" s="80">
        <f t="shared" si="361"/>
        <v>178.6</v>
      </c>
      <c r="DW161" s="80">
        <f t="shared" si="361"/>
        <v>162.4</v>
      </c>
      <c r="DX161" s="80">
        <f t="shared" si="361"/>
        <v>163.6</v>
      </c>
      <c r="DY161" s="80">
        <f t="shared" si="361"/>
        <v>168.4</v>
      </c>
      <c r="DZ161" s="80">
        <f t="shared" si="361"/>
        <v>172.6</v>
      </c>
      <c r="EA161" s="80">
        <f t="shared" si="362"/>
        <v>132.6</v>
      </c>
      <c r="EB161" s="80">
        <f t="shared" si="362"/>
        <v>154.19999999999999</v>
      </c>
      <c r="EC161" s="80">
        <f t="shared" si="362"/>
        <v>153.80000000000001</v>
      </c>
      <c r="ED161" s="80">
        <f t="shared" si="362"/>
        <v>134.19999999999999</v>
      </c>
      <c r="EE161" s="80">
        <f t="shared" si="362"/>
        <v>113.4</v>
      </c>
      <c r="EF161" s="80">
        <f t="shared" si="362"/>
        <v>128.80000000000001</v>
      </c>
      <c r="EG161" s="80">
        <f t="shared" si="362"/>
        <v>86.2</v>
      </c>
      <c r="EH161" s="80">
        <f t="shared" si="362"/>
        <v>91.8</v>
      </c>
      <c r="EI161" s="80">
        <f t="shared" si="362"/>
        <v>87.6</v>
      </c>
      <c r="EJ161" s="80">
        <f t="shared" si="362"/>
        <v>101.4</v>
      </c>
      <c r="EK161" s="80">
        <f t="shared" si="363"/>
        <v>103</v>
      </c>
      <c r="EL161" s="80">
        <f t="shared" si="363"/>
        <v>96</v>
      </c>
      <c r="EM161" s="80">
        <f t="shared" si="363"/>
        <v>65.8</v>
      </c>
      <c r="EN161" s="80">
        <f t="shared" si="363"/>
        <v>57.6</v>
      </c>
      <c r="EO161" s="80" t="e">
        <f t="shared" si="363"/>
        <v>#N/A</v>
      </c>
      <c r="EP161" s="80" t="e">
        <f t="shared" si="363"/>
        <v>#N/A</v>
      </c>
      <c r="EQ161" s="80" t="e">
        <f t="shared" si="363"/>
        <v>#N/A</v>
      </c>
      <c r="ER161" s="80" t="e">
        <f t="shared" si="363"/>
        <v>#N/A</v>
      </c>
      <c r="ES161" s="80" t="e">
        <f t="shared" si="363"/>
        <v>#N/A</v>
      </c>
      <c r="ET161" s="80" t="e">
        <f t="shared" si="363"/>
        <v>#N/A</v>
      </c>
      <c r="EU161" s="80" t="e">
        <f t="shared" si="363"/>
        <v>#N/A</v>
      </c>
      <c r="EV161">
        <v>1</v>
      </c>
      <c r="EX161" s="10">
        <f t="shared" ca="1" si="364"/>
        <v>91.8</v>
      </c>
      <c r="EY161" s="10">
        <f t="shared" ca="1" si="364"/>
        <v>87.6</v>
      </c>
      <c r="EZ161" s="10">
        <f t="shared" ca="1" si="364"/>
        <v>101.4</v>
      </c>
      <c r="FA161" s="10">
        <f t="shared" ca="1" si="364"/>
        <v>103</v>
      </c>
      <c r="FB161" s="10">
        <f t="shared" ca="1" si="364"/>
        <v>96</v>
      </c>
      <c r="FC161" s="10">
        <f t="shared" ca="1" si="364"/>
        <v>65.8</v>
      </c>
      <c r="FD161" s="10">
        <f t="shared" ca="1" si="364"/>
        <v>57.6</v>
      </c>
      <c r="FE161" s="10">
        <f t="shared" ca="1" si="323"/>
        <v>86.171428571428564</v>
      </c>
      <c r="FF161" s="10" t="b">
        <f ca="1">FD161=FG161</f>
        <v>0</v>
      </c>
      <c r="FG161" s="10">
        <f t="array" ref="FG161">MAX(IF(ISNA(K161:EU161),"",K161:EU161))</f>
        <v>248.4</v>
      </c>
      <c r="FH161" s="52">
        <f t="shared" ca="1" si="324"/>
        <v>0.34690591212330341</v>
      </c>
      <c r="FI161" t="str">
        <f t="shared" si="325"/>
        <v>USA</v>
      </c>
      <c r="FJ161" t="str">
        <f t="shared" si="326"/>
        <v>Delaware</v>
      </c>
      <c r="FK161" s="10">
        <f t="shared" si="327"/>
        <v>248.4</v>
      </c>
      <c r="FL161" s="10">
        <f t="shared" ca="1" si="328"/>
        <v>9819</v>
      </c>
      <c r="FM161">
        <f t="shared" ca="1" si="329"/>
        <v>0</v>
      </c>
      <c r="FN161">
        <f t="shared" ca="1" si="330"/>
        <v>0</v>
      </c>
      <c r="FO161">
        <f t="shared" ca="1" si="331"/>
        <v>970000</v>
      </c>
      <c r="FP161">
        <f t="shared" ca="1" si="332"/>
        <v>0</v>
      </c>
      <c r="FQ161">
        <f t="shared" ca="1" si="333"/>
        <v>0</v>
      </c>
    </row>
    <row r="162" spans="1:173" ht="30" hidden="1" customHeight="1" x14ac:dyDescent="0.25">
      <c r="A162" s="81">
        <f>VLOOKUP(E162,Countries!$D$5:$F$254,3,FALSE)</f>
        <v>2910000</v>
      </c>
      <c r="B162" s="86">
        <f t="shared" ca="1" si="317"/>
        <v>0.35353908704490855</v>
      </c>
      <c r="C162" s="80" t="str">
        <f>VLOOKUP(E162,Countries!$D$5:$E$254,2,FALSE)</f>
        <v>USA</v>
      </c>
      <c r="D162" s="80" t="str">
        <f>VLOOKUP(E162,Countries!$D$5:$G$254,4,FALSE)</f>
        <v>USA</v>
      </c>
      <c r="E162" s="80" t="str">
        <f>Infections!A210</f>
        <v>Kansas</v>
      </c>
      <c r="F162" s="81">
        <f t="shared" ca="1" si="318"/>
        <v>10394</v>
      </c>
      <c r="G162" s="81">
        <f t="shared" ca="1" si="319"/>
        <v>109.31428571428572</v>
      </c>
      <c r="H162" s="100" t="str">
        <f t="shared" si="365"/>
        <v>Kansas</v>
      </c>
      <c r="I162" s="80">
        <f t="shared" si="321"/>
        <v>0</v>
      </c>
      <c r="J162" s="80">
        <f t="shared" si="322"/>
        <v>0</v>
      </c>
      <c r="K162" s="80" t="e">
        <f t="shared" si="350"/>
        <v>#N/A</v>
      </c>
      <c r="L162" s="80" t="e">
        <f t="shared" si="350"/>
        <v>#N/A</v>
      </c>
      <c r="M162" s="80" t="e">
        <f t="shared" si="350"/>
        <v>#N/A</v>
      </c>
      <c r="N162" s="80">
        <f t="shared" si="350"/>
        <v>0</v>
      </c>
      <c r="O162" s="80">
        <f t="shared" si="350"/>
        <v>0</v>
      </c>
      <c r="P162" s="80">
        <f t="shared" si="350"/>
        <v>0</v>
      </c>
      <c r="Q162" s="80">
        <f t="shared" si="350"/>
        <v>0</v>
      </c>
      <c r="R162" s="80">
        <f t="shared" si="350"/>
        <v>0</v>
      </c>
      <c r="S162" s="80">
        <f t="shared" si="350"/>
        <v>0</v>
      </c>
      <c r="T162" s="80">
        <f t="shared" si="350"/>
        <v>0</v>
      </c>
      <c r="U162" s="80">
        <f t="shared" si="351"/>
        <v>0</v>
      </c>
      <c r="V162" s="80">
        <f t="shared" si="351"/>
        <v>0</v>
      </c>
      <c r="W162" s="80">
        <f t="shared" si="351"/>
        <v>0</v>
      </c>
      <c r="X162" s="80">
        <f t="shared" si="351"/>
        <v>0</v>
      </c>
      <c r="Y162" s="80">
        <f t="shared" si="351"/>
        <v>0</v>
      </c>
      <c r="Z162" s="80">
        <f t="shared" si="351"/>
        <v>0</v>
      </c>
      <c r="AA162" s="80">
        <f t="shared" si="351"/>
        <v>0</v>
      </c>
      <c r="AB162" s="80">
        <f t="shared" si="351"/>
        <v>0</v>
      </c>
      <c r="AC162" s="80">
        <f t="shared" si="351"/>
        <v>0</v>
      </c>
      <c r="AD162" s="80">
        <f t="shared" si="351"/>
        <v>0</v>
      </c>
      <c r="AE162" s="80">
        <f t="shared" si="352"/>
        <v>0</v>
      </c>
      <c r="AF162" s="80">
        <f t="shared" si="352"/>
        <v>0</v>
      </c>
      <c r="AG162" s="80">
        <f t="shared" si="352"/>
        <v>0</v>
      </c>
      <c r="AH162" s="80">
        <f t="shared" si="352"/>
        <v>0</v>
      </c>
      <c r="AI162" s="80">
        <f t="shared" si="352"/>
        <v>0</v>
      </c>
      <c r="AJ162" s="80">
        <f t="shared" si="352"/>
        <v>0</v>
      </c>
      <c r="AK162" s="80">
        <f t="shared" si="352"/>
        <v>0</v>
      </c>
      <c r="AL162" s="80">
        <f t="shared" si="352"/>
        <v>0</v>
      </c>
      <c r="AM162" s="80">
        <f t="shared" si="352"/>
        <v>0</v>
      </c>
      <c r="AN162" s="80">
        <f t="shared" si="352"/>
        <v>0</v>
      </c>
      <c r="AO162" s="80">
        <f t="shared" si="353"/>
        <v>0</v>
      </c>
      <c r="AP162" s="80">
        <f t="shared" si="353"/>
        <v>0</v>
      </c>
      <c r="AQ162" s="80">
        <f t="shared" si="353"/>
        <v>0</v>
      </c>
      <c r="AR162" s="80">
        <f t="shared" si="353"/>
        <v>0</v>
      </c>
      <c r="AS162" s="80">
        <f t="shared" si="353"/>
        <v>0</v>
      </c>
      <c r="AT162" s="80">
        <f t="shared" si="353"/>
        <v>0</v>
      </c>
      <c r="AU162" s="80">
        <f t="shared" si="353"/>
        <v>0</v>
      </c>
      <c r="AV162" s="80">
        <f t="shared" si="353"/>
        <v>0</v>
      </c>
      <c r="AW162" s="80">
        <f t="shared" si="353"/>
        <v>0</v>
      </c>
      <c r="AX162" s="80">
        <f t="shared" si="353"/>
        <v>0</v>
      </c>
      <c r="AY162" s="80">
        <f t="shared" si="354"/>
        <v>0</v>
      </c>
      <c r="AZ162" s="80">
        <f t="shared" si="354"/>
        <v>0</v>
      </c>
      <c r="BA162" s="80">
        <f t="shared" si="354"/>
        <v>0</v>
      </c>
      <c r="BB162" s="80">
        <f t="shared" si="354"/>
        <v>0</v>
      </c>
      <c r="BC162" s="80">
        <f t="shared" si="354"/>
        <v>0.2</v>
      </c>
      <c r="BD162" s="80">
        <f t="shared" si="354"/>
        <v>0.2</v>
      </c>
      <c r="BE162" s="80">
        <f t="shared" si="354"/>
        <v>0.2</v>
      </c>
      <c r="BF162" s="80">
        <f t="shared" si="354"/>
        <v>0.2</v>
      </c>
      <c r="BG162" s="80">
        <f t="shared" si="354"/>
        <v>0.8</v>
      </c>
      <c r="BH162" s="80">
        <f t="shared" si="354"/>
        <v>1</v>
      </c>
      <c r="BI162" s="80">
        <f t="shared" si="355"/>
        <v>2.2000000000000002</v>
      </c>
      <c r="BJ162" s="80">
        <f t="shared" si="355"/>
        <v>1.4</v>
      </c>
      <c r="BK162" s="80">
        <f t="shared" si="355"/>
        <v>2</v>
      </c>
      <c r="BL162" s="80">
        <f t="shared" si="355"/>
        <v>2.8</v>
      </c>
      <c r="BM162" s="80">
        <f t="shared" si="355"/>
        <v>3.2</v>
      </c>
      <c r="BN162" s="80">
        <f t="shared" si="355"/>
        <v>14.2</v>
      </c>
      <c r="BO162" s="80">
        <f t="shared" si="355"/>
        <v>9.4</v>
      </c>
      <c r="BP162" s="80">
        <f t="shared" si="355"/>
        <v>11</v>
      </c>
      <c r="BQ162" s="80">
        <f t="shared" si="355"/>
        <v>19.399999999999999</v>
      </c>
      <c r="BR162" s="80">
        <f t="shared" si="355"/>
        <v>14.6</v>
      </c>
      <c r="BS162" s="80">
        <f t="shared" si="356"/>
        <v>5.8</v>
      </c>
      <c r="BT162" s="80">
        <f t="shared" si="356"/>
        <v>18</v>
      </c>
      <c r="BU162" s="80">
        <f t="shared" si="356"/>
        <v>23.8</v>
      </c>
      <c r="BV162" s="80">
        <f t="shared" si="356"/>
        <v>21.4</v>
      </c>
      <c r="BW162" s="80">
        <f t="shared" si="356"/>
        <v>36</v>
      </c>
      <c r="BX162" s="80">
        <f t="shared" si="356"/>
        <v>45.2</v>
      </c>
      <c r="BY162" s="80">
        <f t="shared" si="356"/>
        <v>48.2</v>
      </c>
      <c r="BZ162" s="80">
        <f t="shared" si="356"/>
        <v>54.2</v>
      </c>
      <c r="CA162" s="80">
        <f t="shared" si="356"/>
        <v>58.2</v>
      </c>
      <c r="CB162" s="80">
        <f t="shared" si="356"/>
        <v>63.2</v>
      </c>
      <c r="CC162" s="80">
        <f t="shared" si="357"/>
        <v>66.2</v>
      </c>
      <c r="CD162" s="80">
        <f t="shared" si="357"/>
        <v>68.599999999999994</v>
      </c>
      <c r="CE162" s="80">
        <f t="shared" si="357"/>
        <v>65.2</v>
      </c>
      <c r="CF162" s="80">
        <f t="shared" si="357"/>
        <v>76.8</v>
      </c>
      <c r="CG162" s="80">
        <f t="shared" si="357"/>
        <v>74</v>
      </c>
      <c r="CH162" s="80">
        <f t="shared" si="357"/>
        <v>85.2</v>
      </c>
      <c r="CI162" s="80">
        <f t="shared" si="357"/>
        <v>87.6</v>
      </c>
      <c r="CJ162" s="80">
        <f t="shared" si="357"/>
        <v>77.8</v>
      </c>
      <c r="CK162" s="80">
        <f t="shared" si="357"/>
        <v>86.4</v>
      </c>
      <c r="CL162" s="80">
        <f t="shared" si="357"/>
        <v>87.4</v>
      </c>
      <c r="CM162" s="80">
        <f t="shared" si="358"/>
        <v>70.2</v>
      </c>
      <c r="CN162" s="80">
        <f t="shared" si="358"/>
        <v>66</v>
      </c>
      <c r="CO162" s="80">
        <f t="shared" si="358"/>
        <v>77.8</v>
      </c>
      <c r="CP162" s="80">
        <f t="shared" si="358"/>
        <v>68.400000000000006</v>
      </c>
      <c r="CQ162" s="80">
        <f t="shared" si="358"/>
        <v>77.599999999999994</v>
      </c>
      <c r="CR162" s="80">
        <f t="shared" si="358"/>
        <v>86.4</v>
      </c>
      <c r="CS162" s="80">
        <f t="shared" si="358"/>
        <v>93.2</v>
      </c>
      <c r="CT162" s="80">
        <f t="shared" si="358"/>
        <v>109.4</v>
      </c>
      <c r="CU162" s="80">
        <f t="shared" si="358"/>
        <v>110.4</v>
      </c>
      <c r="CV162" s="80">
        <f t="shared" si="358"/>
        <v>121</v>
      </c>
      <c r="CW162" s="80">
        <f t="shared" si="359"/>
        <v>181</v>
      </c>
      <c r="CX162" s="80">
        <f t="shared" si="359"/>
        <v>211.8</v>
      </c>
      <c r="CY162" s="80">
        <f t="shared" si="359"/>
        <v>218.2</v>
      </c>
      <c r="CZ162" s="80">
        <f t="shared" si="359"/>
        <v>223.6</v>
      </c>
      <c r="DA162" s="80">
        <f t="shared" si="359"/>
        <v>229.2</v>
      </c>
      <c r="DB162" s="80">
        <f t="shared" si="359"/>
        <v>186</v>
      </c>
      <c r="DC162" s="80">
        <f t="shared" si="359"/>
        <v>175.6</v>
      </c>
      <c r="DD162" s="80">
        <f t="shared" si="359"/>
        <v>255.2</v>
      </c>
      <c r="DE162" s="80">
        <f t="shared" si="359"/>
        <v>271.2</v>
      </c>
      <c r="DF162" s="80">
        <f t="shared" si="359"/>
        <v>282.2</v>
      </c>
      <c r="DG162" s="80">
        <f t="shared" si="360"/>
        <v>301.2</v>
      </c>
      <c r="DH162" s="80">
        <f t="shared" si="360"/>
        <v>309.2</v>
      </c>
      <c r="DI162" s="80">
        <f t="shared" si="360"/>
        <v>247.4</v>
      </c>
      <c r="DJ162" s="80">
        <f t="shared" si="360"/>
        <v>271.8</v>
      </c>
      <c r="DK162" s="80">
        <f t="shared" si="360"/>
        <v>289.39999999999998</v>
      </c>
      <c r="DL162" s="80">
        <f t="shared" si="360"/>
        <v>302.2</v>
      </c>
      <c r="DM162" s="80">
        <f t="shared" si="360"/>
        <v>289.39999999999998</v>
      </c>
      <c r="DN162" s="80">
        <f t="shared" si="360"/>
        <v>260.8</v>
      </c>
      <c r="DO162" s="80">
        <f t="shared" si="360"/>
        <v>233.4</v>
      </c>
      <c r="DP162" s="80">
        <f t="shared" si="360"/>
        <v>181.8</v>
      </c>
      <c r="DQ162" s="80">
        <f t="shared" si="361"/>
        <v>170.4</v>
      </c>
      <c r="DR162" s="80">
        <f t="shared" si="361"/>
        <v>175.4</v>
      </c>
      <c r="DS162" s="80">
        <f t="shared" si="361"/>
        <v>187.2</v>
      </c>
      <c r="DT162" s="80">
        <f t="shared" si="361"/>
        <v>157.6</v>
      </c>
      <c r="DU162" s="80">
        <f t="shared" si="361"/>
        <v>144.19999999999999</v>
      </c>
      <c r="DV162" s="80">
        <f t="shared" si="361"/>
        <v>158.6</v>
      </c>
      <c r="DW162" s="80">
        <f t="shared" si="361"/>
        <v>131</v>
      </c>
      <c r="DX162" s="80">
        <f t="shared" si="361"/>
        <v>125.6</v>
      </c>
      <c r="DY162" s="80">
        <f t="shared" si="361"/>
        <v>138.4</v>
      </c>
      <c r="DZ162" s="80">
        <f t="shared" si="361"/>
        <v>197.4</v>
      </c>
      <c r="EA162" s="80">
        <f t="shared" si="362"/>
        <v>134.80000000000001</v>
      </c>
      <c r="EB162" s="80">
        <f t="shared" si="362"/>
        <v>131.4</v>
      </c>
      <c r="EC162" s="80">
        <f t="shared" si="362"/>
        <v>124.6</v>
      </c>
      <c r="ED162" s="80">
        <f t="shared" si="362"/>
        <v>114.6</v>
      </c>
      <c r="EE162" s="80">
        <f t="shared" si="362"/>
        <v>72.599999999999994</v>
      </c>
      <c r="EF162" s="80">
        <f t="shared" si="362"/>
        <v>81.2</v>
      </c>
      <c r="EG162" s="80">
        <f t="shared" si="362"/>
        <v>132.80000000000001</v>
      </c>
      <c r="EH162" s="80">
        <f t="shared" si="362"/>
        <v>114.4</v>
      </c>
      <c r="EI162" s="80">
        <f t="shared" si="362"/>
        <v>101.6</v>
      </c>
      <c r="EJ162" s="80">
        <f t="shared" si="362"/>
        <v>125.8</v>
      </c>
      <c r="EK162" s="80">
        <f t="shared" si="363"/>
        <v>119</v>
      </c>
      <c r="EL162" s="80">
        <f t="shared" si="363"/>
        <v>86.2</v>
      </c>
      <c r="EM162" s="80">
        <f t="shared" si="363"/>
        <v>96.2</v>
      </c>
      <c r="EN162" s="80">
        <f t="shared" si="363"/>
        <v>122</v>
      </c>
      <c r="EO162" s="80" t="e">
        <f t="shared" si="363"/>
        <v>#N/A</v>
      </c>
      <c r="EP162" s="80" t="e">
        <f t="shared" si="363"/>
        <v>#N/A</v>
      </c>
      <c r="EQ162" s="80" t="e">
        <f t="shared" si="363"/>
        <v>#N/A</v>
      </c>
      <c r="ER162" s="80" t="e">
        <f t="shared" si="363"/>
        <v>#N/A</v>
      </c>
      <c r="ES162" s="80" t="e">
        <f t="shared" si="363"/>
        <v>#N/A</v>
      </c>
      <c r="ET162" s="80" t="e">
        <f t="shared" si="363"/>
        <v>#N/A</v>
      </c>
      <c r="EU162" s="80" t="e">
        <f t="shared" si="363"/>
        <v>#N/A</v>
      </c>
      <c r="EV162">
        <v>1</v>
      </c>
      <c r="EX162" s="10">
        <f t="shared" ca="1" si="364"/>
        <v>114.4</v>
      </c>
      <c r="EY162" s="10">
        <f t="shared" ca="1" si="364"/>
        <v>101.6</v>
      </c>
      <c r="EZ162" s="10">
        <f t="shared" ca="1" si="364"/>
        <v>125.8</v>
      </c>
      <c r="FA162" s="10">
        <f t="shared" ca="1" si="364"/>
        <v>119</v>
      </c>
      <c r="FB162" s="10">
        <f t="shared" ca="1" si="364"/>
        <v>86.2</v>
      </c>
      <c r="FC162" s="10">
        <f t="shared" ca="1" si="364"/>
        <v>96.2</v>
      </c>
      <c r="FD162" s="10">
        <f t="shared" ca="1" si="364"/>
        <v>122</v>
      </c>
      <c r="FE162" s="10">
        <f t="shared" ca="1" si="323"/>
        <v>109.31428571428572</v>
      </c>
      <c r="FF162" s="10" t="b">
        <f ca="1">FD162=FG162</f>
        <v>0</v>
      </c>
      <c r="FG162" s="10">
        <f t="array" ref="FG162">MAX(IF(ISNA(K162:EU162),"",K162:EU162))</f>
        <v>309.2</v>
      </c>
      <c r="FH162" s="52">
        <f t="shared" ca="1" si="324"/>
        <v>0.35353908704490855</v>
      </c>
      <c r="FI162" t="str">
        <f t="shared" si="325"/>
        <v>USA</v>
      </c>
      <c r="FJ162" t="str">
        <f t="shared" si="326"/>
        <v>Kansas</v>
      </c>
      <c r="FK162" s="10">
        <f t="shared" si="327"/>
        <v>309.2</v>
      </c>
      <c r="FL162" s="10">
        <f t="shared" ca="1" si="328"/>
        <v>10394</v>
      </c>
      <c r="FM162">
        <f t="shared" ca="1" si="329"/>
        <v>0</v>
      </c>
      <c r="FN162">
        <f t="shared" ca="1" si="330"/>
        <v>0</v>
      </c>
      <c r="FO162">
        <f t="shared" ca="1" si="331"/>
        <v>2910000</v>
      </c>
      <c r="FP162">
        <f t="shared" ca="1" si="332"/>
        <v>0</v>
      </c>
      <c r="FQ162">
        <f t="shared" ca="1" si="333"/>
        <v>0</v>
      </c>
    </row>
    <row r="163" spans="1:173" ht="30" hidden="1" customHeight="1" x14ac:dyDescent="0.25">
      <c r="A163" s="81">
        <f>VLOOKUP(E163,Countries!$D$5:$F$254,3,FALSE)</f>
        <v>12800000</v>
      </c>
      <c r="B163" s="86">
        <f t="shared" ca="1" si="317"/>
        <v>0.35476523011439209</v>
      </c>
      <c r="C163" s="80" t="str">
        <f>VLOOKUP(E163,Countries!$D$5:$E$254,2,FALSE)</f>
        <v>USA</v>
      </c>
      <c r="D163" s="80" t="str">
        <f>VLOOKUP(E163,Countries!$D$5:$G$254,4,FALSE)</f>
        <v>USA</v>
      </c>
      <c r="E163" s="80" t="str">
        <f>Infections!A232</f>
        <v>Pennsylvania</v>
      </c>
      <c r="F163" s="81">
        <f t="shared" ca="1" si="318"/>
        <v>78815</v>
      </c>
      <c r="G163" s="81">
        <f t="shared" ca="1" si="319"/>
        <v>609.62857142857138</v>
      </c>
      <c r="H163" s="100" t="str">
        <f t="shared" si="365"/>
        <v>Pennsylvania</v>
      </c>
      <c r="I163" s="80">
        <f t="shared" si="321"/>
        <v>0</v>
      </c>
      <c r="J163" s="80">
        <f t="shared" si="322"/>
        <v>0</v>
      </c>
      <c r="K163" s="80" t="e">
        <f t="shared" si="350"/>
        <v>#N/A</v>
      </c>
      <c r="L163" s="80" t="e">
        <f t="shared" si="350"/>
        <v>#N/A</v>
      </c>
      <c r="M163" s="80" t="e">
        <f t="shared" si="350"/>
        <v>#N/A</v>
      </c>
      <c r="N163" s="80">
        <f t="shared" si="350"/>
        <v>0</v>
      </c>
      <c r="O163" s="80">
        <f t="shared" si="350"/>
        <v>0</v>
      </c>
      <c r="P163" s="80">
        <f t="shared" si="350"/>
        <v>0</v>
      </c>
      <c r="Q163" s="80">
        <f t="shared" si="350"/>
        <v>0</v>
      </c>
      <c r="R163" s="80">
        <f t="shared" si="350"/>
        <v>0</v>
      </c>
      <c r="S163" s="80">
        <f t="shared" si="350"/>
        <v>0</v>
      </c>
      <c r="T163" s="80">
        <f t="shared" si="350"/>
        <v>0</v>
      </c>
      <c r="U163" s="80">
        <f t="shared" si="351"/>
        <v>0</v>
      </c>
      <c r="V163" s="80">
        <f t="shared" si="351"/>
        <v>0</v>
      </c>
      <c r="W163" s="80">
        <f t="shared" si="351"/>
        <v>0</v>
      </c>
      <c r="X163" s="80">
        <f t="shared" si="351"/>
        <v>0</v>
      </c>
      <c r="Y163" s="80">
        <f t="shared" si="351"/>
        <v>0</v>
      </c>
      <c r="Z163" s="80">
        <f t="shared" si="351"/>
        <v>0</v>
      </c>
      <c r="AA163" s="80">
        <f t="shared" si="351"/>
        <v>0</v>
      </c>
      <c r="AB163" s="80">
        <f t="shared" si="351"/>
        <v>0</v>
      </c>
      <c r="AC163" s="80">
        <f t="shared" si="351"/>
        <v>0</v>
      </c>
      <c r="AD163" s="80">
        <f t="shared" si="351"/>
        <v>0</v>
      </c>
      <c r="AE163" s="80">
        <f t="shared" si="352"/>
        <v>0</v>
      </c>
      <c r="AF163" s="80">
        <f t="shared" si="352"/>
        <v>0</v>
      </c>
      <c r="AG163" s="80">
        <f t="shared" si="352"/>
        <v>0</v>
      </c>
      <c r="AH163" s="80">
        <f t="shared" si="352"/>
        <v>0</v>
      </c>
      <c r="AI163" s="80">
        <f t="shared" si="352"/>
        <v>0</v>
      </c>
      <c r="AJ163" s="80">
        <f t="shared" si="352"/>
        <v>0</v>
      </c>
      <c r="AK163" s="80">
        <f t="shared" si="352"/>
        <v>0</v>
      </c>
      <c r="AL163" s="80">
        <f t="shared" si="352"/>
        <v>0</v>
      </c>
      <c r="AM163" s="80">
        <f t="shared" si="352"/>
        <v>0</v>
      </c>
      <c r="AN163" s="80">
        <f t="shared" si="352"/>
        <v>0</v>
      </c>
      <c r="AO163" s="80">
        <f t="shared" si="353"/>
        <v>0</v>
      </c>
      <c r="AP163" s="80">
        <f t="shared" si="353"/>
        <v>0</v>
      </c>
      <c r="AQ163" s="80">
        <f t="shared" si="353"/>
        <v>0</v>
      </c>
      <c r="AR163" s="80">
        <f t="shared" si="353"/>
        <v>0</v>
      </c>
      <c r="AS163" s="80">
        <f t="shared" si="353"/>
        <v>0</v>
      </c>
      <c r="AT163" s="80">
        <f t="shared" si="353"/>
        <v>0</v>
      </c>
      <c r="AU163" s="80">
        <f t="shared" si="353"/>
        <v>0</v>
      </c>
      <c r="AV163" s="80">
        <f t="shared" si="353"/>
        <v>0</v>
      </c>
      <c r="AW163" s="80">
        <f t="shared" si="353"/>
        <v>0</v>
      </c>
      <c r="AX163" s="80">
        <f t="shared" si="353"/>
        <v>0</v>
      </c>
      <c r="AY163" s="80">
        <f t="shared" si="354"/>
        <v>0</v>
      </c>
      <c r="AZ163" s="80">
        <f t="shared" si="354"/>
        <v>0</v>
      </c>
      <c r="BA163" s="80">
        <f t="shared" si="354"/>
        <v>0.4</v>
      </c>
      <c r="BB163" s="80">
        <f t="shared" si="354"/>
        <v>0.4</v>
      </c>
      <c r="BC163" s="80">
        <f t="shared" si="354"/>
        <v>1.2</v>
      </c>
      <c r="BD163" s="80">
        <f t="shared" si="354"/>
        <v>1.4</v>
      </c>
      <c r="BE163" s="80">
        <f t="shared" si="354"/>
        <v>2.4</v>
      </c>
      <c r="BF163" s="80">
        <f t="shared" si="354"/>
        <v>2.8</v>
      </c>
      <c r="BG163" s="80">
        <f t="shared" si="354"/>
        <v>4</v>
      </c>
      <c r="BH163" s="80">
        <f t="shared" si="354"/>
        <v>7</v>
      </c>
      <c r="BI163" s="80">
        <f t="shared" si="355"/>
        <v>8</v>
      </c>
      <c r="BJ163" s="80">
        <f t="shared" si="355"/>
        <v>7</v>
      </c>
      <c r="BK163" s="80">
        <f t="shared" si="355"/>
        <v>12.6</v>
      </c>
      <c r="BL163" s="80">
        <f t="shared" si="355"/>
        <v>18</v>
      </c>
      <c r="BM163" s="80">
        <f t="shared" si="355"/>
        <v>22.8</v>
      </c>
      <c r="BN163" s="80">
        <f t="shared" si="355"/>
        <v>31.8</v>
      </c>
      <c r="BO163" s="80">
        <f t="shared" si="355"/>
        <v>52.8</v>
      </c>
      <c r="BP163" s="80">
        <f t="shared" si="355"/>
        <v>64</v>
      </c>
      <c r="BQ163" s="80">
        <f t="shared" si="355"/>
        <v>79.400000000000006</v>
      </c>
      <c r="BR163" s="80">
        <f t="shared" si="355"/>
        <v>108.6</v>
      </c>
      <c r="BS163" s="80">
        <f t="shared" si="356"/>
        <v>148</v>
      </c>
      <c r="BT163" s="80">
        <f t="shared" si="356"/>
        <v>189.8</v>
      </c>
      <c r="BU163" s="80">
        <f t="shared" si="356"/>
        <v>279.2</v>
      </c>
      <c r="BV163" s="80">
        <f t="shared" si="356"/>
        <v>367.2</v>
      </c>
      <c r="BW163" s="80">
        <f t="shared" si="356"/>
        <v>429.4</v>
      </c>
      <c r="BX163" s="80">
        <f t="shared" si="356"/>
        <v>497.2</v>
      </c>
      <c r="BY163" s="80">
        <f t="shared" si="356"/>
        <v>579</v>
      </c>
      <c r="BZ163" s="80">
        <f t="shared" si="356"/>
        <v>633.6</v>
      </c>
      <c r="CA163" s="80">
        <f t="shared" si="356"/>
        <v>732.8</v>
      </c>
      <c r="CB163" s="80">
        <f t="shared" si="356"/>
        <v>884.6</v>
      </c>
      <c r="CC163" s="80">
        <f t="shared" si="357"/>
        <v>1027.5999999999999</v>
      </c>
      <c r="CD163" s="80">
        <f t="shared" si="357"/>
        <v>1257.8</v>
      </c>
      <c r="CE163" s="80">
        <f t="shared" si="357"/>
        <v>1325.2</v>
      </c>
      <c r="CF163" s="80">
        <f t="shared" si="357"/>
        <v>1423.6</v>
      </c>
      <c r="CG163" s="80">
        <f t="shared" si="357"/>
        <v>1517</v>
      </c>
      <c r="CH163" s="80">
        <f t="shared" si="357"/>
        <v>1612.2</v>
      </c>
      <c r="CI163" s="80">
        <f t="shared" si="357"/>
        <v>1571.2</v>
      </c>
      <c r="CJ163" s="80">
        <f t="shared" si="357"/>
        <v>1692.4</v>
      </c>
      <c r="CK163" s="80">
        <f t="shared" si="357"/>
        <v>1718.4</v>
      </c>
      <c r="CL163" s="80">
        <f t="shared" si="357"/>
        <v>1617</v>
      </c>
      <c r="CM163" s="80">
        <f t="shared" si="358"/>
        <v>1532.2</v>
      </c>
      <c r="CN163" s="80">
        <f t="shared" si="358"/>
        <v>1433</v>
      </c>
      <c r="CO163" s="80">
        <f t="shared" si="358"/>
        <v>1340.4</v>
      </c>
      <c r="CP163" s="80">
        <f t="shared" si="358"/>
        <v>1307.8</v>
      </c>
      <c r="CQ163" s="80">
        <f t="shared" si="358"/>
        <v>1390</v>
      </c>
      <c r="CR163" s="80">
        <f t="shared" si="358"/>
        <v>1472</v>
      </c>
      <c r="CS163" s="80">
        <f t="shared" si="358"/>
        <v>1487.4</v>
      </c>
      <c r="CT163" s="80">
        <f t="shared" si="358"/>
        <v>1432.2</v>
      </c>
      <c r="CU163" s="80">
        <f t="shared" si="358"/>
        <v>1398.2</v>
      </c>
      <c r="CV163" s="80">
        <f t="shared" si="358"/>
        <v>1238.8</v>
      </c>
      <c r="CW163" s="80">
        <f t="shared" si="359"/>
        <v>1345.4</v>
      </c>
      <c r="CX163" s="80">
        <f t="shared" si="359"/>
        <v>1461.2</v>
      </c>
      <c r="CY163" s="80">
        <f t="shared" si="359"/>
        <v>1447.8</v>
      </c>
      <c r="CZ163" s="80">
        <f t="shared" si="359"/>
        <v>1473.4</v>
      </c>
      <c r="DA163" s="80">
        <f t="shared" si="359"/>
        <v>1495.2</v>
      </c>
      <c r="DB163" s="80">
        <f t="shared" si="359"/>
        <v>1351.6</v>
      </c>
      <c r="DC163" s="80">
        <f t="shared" si="359"/>
        <v>1223.8</v>
      </c>
      <c r="DD163" s="80">
        <f t="shared" si="359"/>
        <v>1363.6</v>
      </c>
      <c r="DE163" s="80">
        <f t="shared" si="359"/>
        <v>1392.6</v>
      </c>
      <c r="DF163" s="80">
        <f t="shared" si="359"/>
        <v>1387.2</v>
      </c>
      <c r="DG163" s="80">
        <f t="shared" si="360"/>
        <v>1217.5999999999999</v>
      </c>
      <c r="DH163" s="80">
        <f t="shared" si="360"/>
        <v>1297.8</v>
      </c>
      <c r="DI163" s="80">
        <f t="shared" si="360"/>
        <v>1178.5999999999999</v>
      </c>
      <c r="DJ163" s="80">
        <f t="shared" si="360"/>
        <v>1044.2</v>
      </c>
      <c r="DK163" s="80">
        <f t="shared" si="360"/>
        <v>1092.4000000000001</v>
      </c>
      <c r="DL163" s="80">
        <f t="shared" si="360"/>
        <v>1229.2</v>
      </c>
      <c r="DM163" s="80">
        <f t="shared" si="360"/>
        <v>1148.8</v>
      </c>
      <c r="DN163" s="80">
        <f t="shared" si="360"/>
        <v>1215</v>
      </c>
      <c r="DO163" s="80">
        <f t="shared" si="360"/>
        <v>1131.8</v>
      </c>
      <c r="DP163" s="80">
        <f t="shared" si="360"/>
        <v>1070.8</v>
      </c>
      <c r="DQ163" s="80">
        <f t="shared" si="361"/>
        <v>946</v>
      </c>
      <c r="DR163" s="80">
        <f t="shared" si="361"/>
        <v>909</v>
      </c>
      <c r="DS163" s="80">
        <f t="shared" si="361"/>
        <v>839.4</v>
      </c>
      <c r="DT163" s="80">
        <f t="shared" si="361"/>
        <v>945.2</v>
      </c>
      <c r="DU163" s="80">
        <f t="shared" si="361"/>
        <v>878</v>
      </c>
      <c r="DV163" s="80">
        <f t="shared" si="361"/>
        <v>913.6</v>
      </c>
      <c r="DW163" s="80">
        <f t="shared" si="361"/>
        <v>841.2</v>
      </c>
      <c r="DX163" s="80">
        <f t="shared" si="361"/>
        <v>798</v>
      </c>
      <c r="DY163" s="80">
        <f t="shared" si="361"/>
        <v>813.4</v>
      </c>
      <c r="DZ163" s="80">
        <f t="shared" si="361"/>
        <v>902.2</v>
      </c>
      <c r="EA163" s="80">
        <f t="shared" si="362"/>
        <v>868</v>
      </c>
      <c r="EB163" s="80">
        <f t="shared" si="362"/>
        <v>850.4</v>
      </c>
      <c r="EC163" s="80">
        <f t="shared" si="362"/>
        <v>759.8</v>
      </c>
      <c r="ED163" s="80">
        <f t="shared" si="362"/>
        <v>705.2</v>
      </c>
      <c r="EE163" s="80">
        <f t="shared" si="362"/>
        <v>669.2</v>
      </c>
      <c r="EF163" s="80">
        <f t="shared" si="362"/>
        <v>642.20000000000005</v>
      </c>
      <c r="EG163" s="80">
        <f t="shared" si="362"/>
        <v>684.2</v>
      </c>
      <c r="EH163" s="80">
        <f t="shared" si="362"/>
        <v>754.4</v>
      </c>
      <c r="EI163" s="80">
        <f t="shared" si="362"/>
        <v>670.2</v>
      </c>
      <c r="EJ163" s="80">
        <f t="shared" si="362"/>
        <v>617.79999999999995</v>
      </c>
      <c r="EK163" s="80">
        <f t="shared" si="363"/>
        <v>601</v>
      </c>
      <c r="EL163" s="80">
        <f t="shared" si="363"/>
        <v>559.20000000000005</v>
      </c>
      <c r="EM163" s="80">
        <f t="shared" si="363"/>
        <v>527.6</v>
      </c>
      <c r="EN163" s="80">
        <f t="shared" si="363"/>
        <v>537.20000000000005</v>
      </c>
      <c r="EO163" s="80" t="e">
        <f t="shared" si="363"/>
        <v>#N/A</v>
      </c>
      <c r="EP163" s="80" t="e">
        <f t="shared" si="363"/>
        <v>#N/A</v>
      </c>
      <c r="EQ163" s="80" t="e">
        <f t="shared" si="363"/>
        <v>#N/A</v>
      </c>
      <c r="ER163" s="80" t="e">
        <f t="shared" si="363"/>
        <v>#N/A</v>
      </c>
      <c r="ES163" s="80" t="e">
        <f t="shared" si="363"/>
        <v>#N/A</v>
      </c>
      <c r="ET163" s="80" t="e">
        <f t="shared" si="363"/>
        <v>#N/A</v>
      </c>
      <c r="EU163" s="80" t="e">
        <f t="shared" si="363"/>
        <v>#N/A</v>
      </c>
      <c r="EV163">
        <v>1</v>
      </c>
      <c r="EX163" s="10">
        <f t="shared" ca="1" si="364"/>
        <v>754.4</v>
      </c>
      <c r="EY163" s="10">
        <f t="shared" ca="1" si="364"/>
        <v>670.2</v>
      </c>
      <c r="EZ163" s="10">
        <f t="shared" ca="1" si="364"/>
        <v>617.79999999999995</v>
      </c>
      <c r="FA163" s="10">
        <f t="shared" ca="1" si="364"/>
        <v>601</v>
      </c>
      <c r="FB163" s="10">
        <f t="shared" ca="1" si="364"/>
        <v>559.20000000000005</v>
      </c>
      <c r="FC163" s="10">
        <f t="shared" ca="1" si="364"/>
        <v>527.6</v>
      </c>
      <c r="FD163" s="10">
        <f t="shared" ca="1" si="364"/>
        <v>537.20000000000005</v>
      </c>
      <c r="FE163" s="10">
        <f t="shared" ca="1" si="323"/>
        <v>609.62857142857138</v>
      </c>
      <c r="FF163" s="10" t="b">
        <f ca="1">FD163=FG163</f>
        <v>0</v>
      </c>
      <c r="FG163" s="10">
        <f t="array" ref="FG163">MAX(IF(ISNA(K163:EU163),"",K163:EU163))</f>
        <v>1718.4</v>
      </c>
      <c r="FH163" s="52">
        <f t="shared" ca="1" si="324"/>
        <v>0.35476523011439209</v>
      </c>
      <c r="FI163" t="str">
        <f t="shared" si="325"/>
        <v>USA</v>
      </c>
      <c r="FJ163" t="str">
        <f t="shared" si="326"/>
        <v>Pennsylvania</v>
      </c>
      <c r="FK163" s="10">
        <f t="shared" si="327"/>
        <v>1718.4</v>
      </c>
      <c r="FL163" s="10">
        <f t="shared" ca="1" si="328"/>
        <v>78815</v>
      </c>
      <c r="FM163">
        <f t="shared" ca="1" si="329"/>
        <v>0</v>
      </c>
      <c r="FN163">
        <f t="shared" ca="1" si="330"/>
        <v>0</v>
      </c>
      <c r="FO163">
        <f t="shared" ca="1" si="331"/>
        <v>12800000</v>
      </c>
      <c r="FP163">
        <f t="shared" ca="1" si="332"/>
        <v>0</v>
      </c>
      <c r="FQ163">
        <f t="shared" ca="1" si="333"/>
        <v>0</v>
      </c>
    </row>
    <row r="164" spans="1:173" ht="30" hidden="1" customHeight="1" x14ac:dyDescent="0.25">
      <c r="A164" s="81">
        <f>VLOOKUP(E164,Countries!$D$5:$F$254,3,FALSE)</f>
        <v>760000</v>
      </c>
      <c r="B164" s="86">
        <f t="shared" ca="1" si="317"/>
        <v>0.37030941408821599</v>
      </c>
      <c r="C164" s="80" t="str">
        <f>VLOOKUP(E164,Countries!$D$5:$E$254,2,FALSE)</f>
        <v>USA</v>
      </c>
      <c r="D164" s="80" t="str">
        <f>VLOOKUP(E164,Countries!$D$5:$G$254,4,FALSE)</f>
        <v>USA</v>
      </c>
      <c r="E164" s="80" t="str">
        <f>Infections!A228</f>
        <v>North Dakota</v>
      </c>
      <c r="F164" s="81">
        <f t="shared" ca="1" si="318"/>
        <v>2745</v>
      </c>
      <c r="G164" s="81">
        <f t="shared" ca="1" si="319"/>
        <v>32.142857142857146</v>
      </c>
      <c r="H164" s="100" t="str">
        <f t="shared" si="365"/>
        <v>North Dakota</v>
      </c>
      <c r="I164" s="80">
        <f t="shared" si="321"/>
        <v>0</v>
      </c>
      <c r="J164" s="80">
        <f t="shared" si="322"/>
        <v>0</v>
      </c>
      <c r="K164" s="80" t="e">
        <f t="shared" si="350"/>
        <v>#N/A</v>
      </c>
      <c r="L164" s="80" t="e">
        <f t="shared" si="350"/>
        <v>#N/A</v>
      </c>
      <c r="M164" s="80" t="e">
        <f t="shared" si="350"/>
        <v>#N/A</v>
      </c>
      <c r="N164" s="80">
        <f t="shared" si="350"/>
        <v>0</v>
      </c>
      <c r="O164" s="80">
        <f t="shared" si="350"/>
        <v>0</v>
      </c>
      <c r="P164" s="80">
        <f t="shared" si="350"/>
        <v>0</v>
      </c>
      <c r="Q164" s="80">
        <f t="shared" si="350"/>
        <v>0</v>
      </c>
      <c r="R164" s="80">
        <f t="shared" si="350"/>
        <v>0</v>
      </c>
      <c r="S164" s="80">
        <f t="shared" si="350"/>
        <v>0</v>
      </c>
      <c r="T164" s="80">
        <f t="shared" si="350"/>
        <v>0</v>
      </c>
      <c r="U164" s="80">
        <f t="shared" si="351"/>
        <v>0</v>
      </c>
      <c r="V164" s="80">
        <f t="shared" si="351"/>
        <v>0</v>
      </c>
      <c r="W164" s="80">
        <f t="shared" si="351"/>
        <v>0</v>
      </c>
      <c r="X164" s="80">
        <f t="shared" si="351"/>
        <v>0</v>
      </c>
      <c r="Y164" s="80">
        <f t="shared" si="351"/>
        <v>0</v>
      </c>
      <c r="Z164" s="80">
        <f t="shared" si="351"/>
        <v>0</v>
      </c>
      <c r="AA164" s="80">
        <f t="shared" si="351"/>
        <v>0</v>
      </c>
      <c r="AB164" s="80">
        <f t="shared" si="351"/>
        <v>0</v>
      </c>
      <c r="AC164" s="80">
        <f t="shared" si="351"/>
        <v>0</v>
      </c>
      <c r="AD164" s="80">
        <f t="shared" si="351"/>
        <v>0</v>
      </c>
      <c r="AE164" s="80">
        <f t="shared" si="352"/>
        <v>0</v>
      </c>
      <c r="AF164" s="80">
        <f t="shared" si="352"/>
        <v>0</v>
      </c>
      <c r="AG164" s="80">
        <f t="shared" si="352"/>
        <v>0</v>
      </c>
      <c r="AH164" s="80">
        <f t="shared" si="352"/>
        <v>0</v>
      </c>
      <c r="AI164" s="80">
        <f t="shared" si="352"/>
        <v>0</v>
      </c>
      <c r="AJ164" s="80">
        <f t="shared" si="352"/>
        <v>0</v>
      </c>
      <c r="AK164" s="80">
        <f t="shared" si="352"/>
        <v>0</v>
      </c>
      <c r="AL164" s="80">
        <f t="shared" si="352"/>
        <v>0</v>
      </c>
      <c r="AM164" s="80">
        <f t="shared" si="352"/>
        <v>0</v>
      </c>
      <c r="AN164" s="80">
        <f t="shared" si="352"/>
        <v>0</v>
      </c>
      <c r="AO164" s="80">
        <f t="shared" si="353"/>
        <v>0</v>
      </c>
      <c r="AP164" s="80">
        <f t="shared" si="353"/>
        <v>0</v>
      </c>
      <c r="AQ164" s="80">
        <f t="shared" si="353"/>
        <v>0</v>
      </c>
      <c r="AR164" s="80">
        <f t="shared" si="353"/>
        <v>0</v>
      </c>
      <c r="AS164" s="80">
        <f t="shared" si="353"/>
        <v>0</v>
      </c>
      <c r="AT164" s="80">
        <f t="shared" si="353"/>
        <v>0</v>
      </c>
      <c r="AU164" s="80">
        <f t="shared" si="353"/>
        <v>0</v>
      </c>
      <c r="AV164" s="80">
        <f t="shared" si="353"/>
        <v>0</v>
      </c>
      <c r="AW164" s="80">
        <f t="shared" si="353"/>
        <v>0</v>
      </c>
      <c r="AX164" s="80">
        <f t="shared" si="353"/>
        <v>0</v>
      </c>
      <c r="AY164" s="80">
        <f t="shared" si="354"/>
        <v>0</v>
      </c>
      <c r="AZ164" s="80">
        <f t="shared" si="354"/>
        <v>0</v>
      </c>
      <c r="BA164" s="80">
        <f t="shared" si="354"/>
        <v>0</v>
      </c>
      <c r="BB164" s="80">
        <f t="shared" si="354"/>
        <v>0</v>
      </c>
      <c r="BC164" s="80">
        <f t="shared" si="354"/>
        <v>0</v>
      </c>
      <c r="BD164" s="80">
        <f t="shared" si="354"/>
        <v>0</v>
      </c>
      <c r="BE164" s="80">
        <f t="shared" si="354"/>
        <v>0</v>
      </c>
      <c r="BF164" s="80">
        <f t="shared" si="354"/>
        <v>0</v>
      </c>
      <c r="BG164" s="80">
        <f t="shared" si="354"/>
        <v>0.2</v>
      </c>
      <c r="BH164" s="80">
        <f t="shared" si="354"/>
        <v>0.2</v>
      </c>
      <c r="BI164" s="80">
        <f t="shared" si="355"/>
        <v>0.2</v>
      </c>
      <c r="BJ164" s="80">
        <f t="shared" si="355"/>
        <v>0.2</v>
      </c>
      <c r="BK164" s="80">
        <f t="shared" si="355"/>
        <v>0.2</v>
      </c>
      <c r="BL164" s="80">
        <f t="shared" si="355"/>
        <v>0.4</v>
      </c>
      <c r="BM164" s="80">
        <f t="shared" si="355"/>
        <v>1</v>
      </c>
      <c r="BN164" s="80">
        <f t="shared" si="355"/>
        <v>3.6</v>
      </c>
      <c r="BO164" s="80">
        <f t="shared" si="355"/>
        <v>5</v>
      </c>
      <c r="BP164" s="80">
        <f t="shared" si="355"/>
        <v>5.4</v>
      </c>
      <c r="BQ164" s="80">
        <f t="shared" si="355"/>
        <v>5</v>
      </c>
      <c r="BR164" s="80">
        <f t="shared" si="355"/>
        <v>4.8</v>
      </c>
      <c r="BS164" s="80">
        <f t="shared" si="356"/>
        <v>3.4</v>
      </c>
      <c r="BT164" s="80">
        <f t="shared" si="356"/>
        <v>3.8</v>
      </c>
      <c r="BU164" s="80">
        <f t="shared" si="356"/>
        <v>4.5999999999999996</v>
      </c>
      <c r="BV164" s="80">
        <f t="shared" si="356"/>
        <v>8</v>
      </c>
      <c r="BW164" s="80">
        <f t="shared" si="356"/>
        <v>12.8</v>
      </c>
      <c r="BX164" s="80">
        <f t="shared" si="356"/>
        <v>12.4</v>
      </c>
      <c r="BY164" s="80">
        <f t="shared" si="356"/>
        <v>12.8</v>
      </c>
      <c r="BZ164" s="80">
        <f t="shared" si="356"/>
        <v>14.6</v>
      </c>
      <c r="CA164" s="80">
        <f t="shared" si="356"/>
        <v>15.2</v>
      </c>
      <c r="CB164" s="80">
        <f t="shared" si="356"/>
        <v>13.4</v>
      </c>
      <c r="CC164" s="80">
        <f t="shared" si="357"/>
        <v>15.4</v>
      </c>
      <c r="CD164" s="80">
        <f t="shared" si="357"/>
        <v>15.8</v>
      </c>
      <c r="CE164" s="80">
        <f t="shared" si="357"/>
        <v>17</v>
      </c>
      <c r="CF164" s="80">
        <f t="shared" si="357"/>
        <v>16.600000000000001</v>
      </c>
      <c r="CG164" s="80">
        <f t="shared" si="357"/>
        <v>15.6</v>
      </c>
      <c r="CH164" s="80">
        <f t="shared" si="357"/>
        <v>15.6</v>
      </c>
      <c r="CI164" s="80">
        <f t="shared" si="357"/>
        <v>16.600000000000001</v>
      </c>
      <c r="CJ164" s="80">
        <f t="shared" si="357"/>
        <v>13.8</v>
      </c>
      <c r="CK164" s="80">
        <f t="shared" si="357"/>
        <v>13.2</v>
      </c>
      <c r="CL164" s="80">
        <f t="shared" si="357"/>
        <v>13.8</v>
      </c>
      <c r="CM164" s="80">
        <f t="shared" si="358"/>
        <v>15.6</v>
      </c>
      <c r="CN164" s="80">
        <f t="shared" si="358"/>
        <v>14</v>
      </c>
      <c r="CO164" s="80">
        <f t="shared" si="358"/>
        <v>17.399999999999999</v>
      </c>
      <c r="CP164" s="80">
        <f t="shared" si="358"/>
        <v>20</v>
      </c>
      <c r="CQ164" s="80">
        <f t="shared" si="358"/>
        <v>38.6</v>
      </c>
      <c r="CR164" s="80">
        <f t="shared" si="358"/>
        <v>61</v>
      </c>
      <c r="CS164" s="80">
        <f t="shared" si="358"/>
        <v>48.8</v>
      </c>
      <c r="CT164" s="80">
        <f t="shared" si="358"/>
        <v>52.4</v>
      </c>
      <c r="CU164" s="80">
        <f t="shared" si="358"/>
        <v>50.2</v>
      </c>
      <c r="CV164" s="80">
        <f t="shared" si="358"/>
        <v>35.6</v>
      </c>
      <c r="CW164" s="80">
        <f t="shared" si="359"/>
        <v>14.6</v>
      </c>
      <c r="CX164" s="80">
        <f t="shared" si="359"/>
        <v>32.6</v>
      </c>
      <c r="CY164" s="80">
        <f t="shared" si="359"/>
        <v>35.200000000000003</v>
      </c>
      <c r="CZ164" s="80">
        <f t="shared" si="359"/>
        <v>44.6</v>
      </c>
      <c r="DA164" s="80">
        <f t="shared" si="359"/>
        <v>52.6</v>
      </c>
      <c r="DB164" s="80">
        <f t="shared" si="359"/>
        <v>56.4</v>
      </c>
      <c r="DC164" s="80">
        <f t="shared" si="359"/>
        <v>57</v>
      </c>
      <c r="DD164" s="80">
        <f t="shared" si="359"/>
        <v>52.8</v>
      </c>
      <c r="DE164" s="80">
        <f t="shared" si="359"/>
        <v>48</v>
      </c>
      <c r="DF164" s="80">
        <f t="shared" si="359"/>
        <v>42.2</v>
      </c>
      <c r="DG164" s="80">
        <f t="shared" si="360"/>
        <v>40</v>
      </c>
      <c r="DH164" s="80">
        <f t="shared" si="360"/>
        <v>38.4</v>
      </c>
      <c r="DI164" s="80">
        <f t="shared" si="360"/>
        <v>39.799999999999997</v>
      </c>
      <c r="DJ164" s="80">
        <f t="shared" si="360"/>
        <v>43.2</v>
      </c>
      <c r="DK164" s="80">
        <f t="shared" si="360"/>
        <v>43.6</v>
      </c>
      <c r="DL164" s="80">
        <f t="shared" si="360"/>
        <v>46.8</v>
      </c>
      <c r="DM164" s="80">
        <f t="shared" si="360"/>
        <v>47.8</v>
      </c>
      <c r="DN164" s="80">
        <f t="shared" si="360"/>
        <v>45</v>
      </c>
      <c r="DO164" s="80">
        <f t="shared" si="360"/>
        <v>39</v>
      </c>
      <c r="DP164" s="80">
        <f t="shared" si="360"/>
        <v>40.200000000000003</v>
      </c>
      <c r="DQ164" s="80">
        <f t="shared" si="361"/>
        <v>44.6</v>
      </c>
      <c r="DR164" s="80">
        <f t="shared" si="361"/>
        <v>49.8</v>
      </c>
      <c r="DS164" s="80">
        <f t="shared" si="361"/>
        <v>54.2</v>
      </c>
      <c r="DT164" s="80">
        <f t="shared" si="361"/>
        <v>66</v>
      </c>
      <c r="DU164" s="80">
        <f t="shared" si="361"/>
        <v>65.599999999999994</v>
      </c>
      <c r="DV164" s="80">
        <f t="shared" si="361"/>
        <v>56.6</v>
      </c>
      <c r="DW164" s="80">
        <f t="shared" si="361"/>
        <v>56.2</v>
      </c>
      <c r="DX164" s="80">
        <f t="shared" si="361"/>
        <v>66.599999999999994</v>
      </c>
      <c r="DY164" s="80">
        <f t="shared" si="361"/>
        <v>76.2</v>
      </c>
      <c r="DZ164" s="80">
        <f t="shared" si="361"/>
        <v>83.4</v>
      </c>
      <c r="EA164" s="80">
        <f t="shared" si="362"/>
        <v>86.8</v>
      </c>
      <c r="EB164" s="80">
        <f t="shared" si="362"/>
        <v>84.8</v>
      </c>
      <c r="EC164" s="80">
        <f t="shared" si="362"/>
        <v>72.400000000000006</v>
      </c>
      <c r="ED164" s="80">
        <f t="shared" si="362"/>
        <v>38.6</v>
      </c>
      <c r="EE164" s="80">
        <f t="shared" si="362"/>
        <v>24.4</v>
      </c>
      <c r="EF164" s="80">
        <f t="shared" si="362"/>
        <v>23.2</v>
      </c>
      <c r="EG164" s="80">
        <f t="shared" si="362"/>
        <v>20.399999999999999</v>
      </c>
      <c r="EH164" s="80">
        <f t="shared" si="362"/>
        <v>19.399999999999999</v>
      </c>
      <c r="EI164" s="80">
        <f t="shared" si="362"/>
        <v>31</v>
      </c>
      <c r="EJ164" s="80">
        <f t="shared" si="362"/>
        <v>45.8</v>
      </c>
      <c r="EK164" s="80">
        <f t="shared" si="363"/>
        <v>33</v>
      </c>
      <c r="EL164" s="80">
        <f t="shared" si="363"/>
        <v>31.8</v>
      </c>
      <c r="EM164" s="80">
        <f t="shared" si="363"/>
        <v>30.4</v>
      </c>
      <c r="EN164" s="80">
        <f t="shared" si="363"/>
        <v>33.6</v>
      </c>
      <c r="EO164" s="80" t="e">
        <f t="shared" si="363"/>
        <v>#N/A</v>
      </c>
      <c r="EP164" s="80" t="e">
        <f t="shared" si="363"/>
        <v>#N/A</v>
      </c>
      <c r="EQ164" s="80" t="e">
        <f t="shared" si="363"/>
        <v>#N/A</v>
      </c>
      <c r="ER164" s="80" t="e">
        <f t="shared" si="363"/>
        <v>#N/A</v>
      </c>
      <c r="ES164" s="80" t="e">
        <f t="shared" si="363"/>
        <v>#N/A</v>
      </c>
      <c r="ET164" s="80" t="e">
        <f t="shared" si="363"/>
        <v>#N/A</v>
      </c>
      <c r="EU164" s="80" t="e">
        <f t="shared" si="363"/>
        <v>#N/A</v>
      </c>
      <c r="EV164">
        <v>1</v>
      </c>
      <c r="EX164" s="10">
        <f t="shared" ca="1" si="364"/>
        <v>19.399999999999999</v>
      </c>
      <c r="EY164" s="10">
        <f t="shared" ca="1" si="364"/>
        <v>31</v>
      </c>
      <c r="EZ164" s="10">
        <f t="shared" ca="1" si="364"/>
        <v>45.8</v>
      </c>
      <c r="FA164" s="10">
        <f t="shared" ca="1" si="364"/>
        <v>33</v>
      </c>
      <c r="FB164" s="10">
        <f t="shared" ca="1" si="364"/>
        <v>31.8</v>
      </c>
      <c r="FC164" s="10">
        <f t="shared" ca="1" si="364"/>
        <v>30.4</v>
      </c>
      <c r="FD164" s="10">
        <f t="shared" ca="1" si="364"/>
        <v>33.6</v>
      </c>
      <c r="FE164" s="10">
        <f t="shared" ca="1" si="323"/>
        <v>32.142857142857146</v>
      </c>
      <c r="FF164" s="10" t="b">
        <f ca="1">FD164=FG164</f>
        <v>0</v>
      </c>
      <c r="FG164" s="10">
        <f t="array" ref="FG164">MAX(IF(ISNA(K164:EU164),"",K164:EU164))</f>
        <v>86.8</v>
      </c>
      <c r="FH164" s="52">
        <f t="shared" ca="1" si="324"/>
        <v>0.37030941408821599</v>
      </c>
      <c r="FI164" t="str">
        <f t="shared" si="325"/>
        <v>USA</v>
      </c>
      <c r="FJ164" t="str">
        <f t="shared" si="326"/>
        <v>North Dakota</v>
      </c>
      <c r="FK164" s="10">
        <f t="shared" si="327"/>
        <v>86.8</v>
      </c>
      <c r="FL164" s="10">
        <f t="shared" ca="1" si="328"/>
        <v>2745</v>
      </c>
      <c r="FM164">
        <f t="shared" ca="1" si="329"/>
        <v>0</v>
      </c>
      <c r="FN164">
        <f t="shared" ca="1" si="330"/>
        <v>0</v>
      </c>
      <c r="FO164">
        <f t="shared" ca="1" si="331"/>
        <v>760000</v>
      </c>
      <c r="FP164">
        <f t="shared" ca="1" si="332"/>
        <v>0</v>
      </c>
      <c r="FQ164">
        <f t="shared" ca="1" si="333"/>
        <v>0</v>
      </c>
    </row>
    <row r="165" spans="1:173" ht="30" hidden="1" customHeight="1" x14ac:dyDescent="0.25">
      <c r="A165" s="81">
        <f>VLOOKUP(E165,Countries!$D$5:$F$254,3,FALSE)</f>
        <v>2700000</v>
      </c>
      <c r="B165" s="86">
        <f t="shared" ca="1" si="317"/>
        <v>0.13304252998909485</v>
      </c>
      <c r="C165" s="80" t="str">
        <f>VLOOKUP(E165,Countries!$D$5:$E$254,2,FALSE)</f>
        <v>NorthAmerica</v>
      </c>
      <c r="D165" s="80" t="str">
        <f>VLOOKUP(E165,Countries!$D$5:$G$254,4,FALSE)</f>
        <v>CeAmerica</v>
      </c>
      <c r="E165" s="80" t="str">
        <f>Infections!A89</f>
        <v>Jamaica</v>
      </c>
      <c r="F165" s="81">
        <f t="shared" ca="1" si="318"/>
        <v>595</v>
      </c>
      <c r="G165" s="81">
        <f t="shared" ca="1" si="319"/>
        <v>3.4857142857142853</v>
      </c>
      <c r="H165" s="100" t="str">
        <f t="shared" si="365"/>
        <v>Jamaica</v>
      </c>
      <c r="I165" s="80">
        <f t="shared" si="321"/>
        <v>0</v>
      </c>
      <c r="J165" s="80">
        <f t="shared" si="322"/>
        <v>0</v>
      </c>
      <c r="K165" s="80" t="e">
        <f t="shared" ref="K165:T174" si="366">(INDEX(_Inf_Data,MATCH($E165,_Inf_Country,0),MATCH(K$3,_Inf_Day,0))-INDEX(_Inf_Data,MATCH($E165,_Inf_Country,0),MATCH(K$3-1,_Inf_Day,0))*$C$2
+INDEX(_Inf_Data,MATCH($E165,_Inf_Country,0),MATCH(K$3-1,_Inf_Day,0))-INDEX(_Inf_Data,MATCH($E165,_Inf_Country,0),MATCH(K$3-2,_Inf_Day,0))*$C$2
+INDEX(_Inf_Data,MATCH($E165,_Inf_Country,0),MATCH(K$3-2,_Inf_Day,0))-INDEX(_Inf_Data,MATCH($E165,_Inf_Country,0),MATCH(K$3-3,_Inf_Day,0))*$C$2
+INDEX(_Inf_Data,MATCH($E165,_Inf_Country,0),MATCH(K$3-3,_Inf_Day,0))-INDEX(_Inf_Data,MATCH($E165,_Inf_Country,0),MATCH(K$3-4,_Inf_Day,0))*$C$2
+INDEX(_Inf_Data,MATCH($E165,_Inf_Country,0),MATCH(K$3-4,_Inf_Day,0))-INDEX(_Inf_Data,MATCH($E165,_Inf_Country,0),MATCH(K$3-5,_Inf_Day,0))*$C$2)/5</f>
        <v>#N/A</v>
      </c>
      <c r="L165" s="80" t="e">
        <f t="shared" si="366"/>
        <v>#N/A</v>
      </c>
      <c r="M165" s="80" t="e">
        <f t="shared" si="366"/>
        <v>#N/A</v>
      </c>
      <c r="N165" s="80">
        <f t="shared" si="366"/>
        <v>0</v>
      </c>
      <c r="O165" s="80">
        <f t="shared" si="366"/>
        <v>0</v>
      </c>
      <c r="P165" s="80">
        <f t="shared" si="366"/>
        <v>0</v>
      </c>
      <c r="Q165" s="80">
        <f t="shared" si="366"/>
        <v>0</v>
      </c>
      <c r="R165" s="80">
        <f t="shared" si="366"/>
        <v>0</v>
      </c>
      <c r="S165" s="80">
        <f t="shared" si="366"/>
        <v>0</v>
      </c>
      <c r="T165" s="80">
        <f t="shared" si="366"/>
        <v>0</v>
      </c>
      <c r="U165" s="80">
        <f t="shared" ref="U165:AD174" si="367">(INDEX(_Inf_Data,MATCH($E165,_Inf_Country,0),MATCH(U$3,_Inf_Day,0))-INDEX(_Inf_Data,MATCH($E165,_Inf_Country,0),MATCH(U$3-1,_Inf_Day,0))*$C$2
+INDEX(_Inf_Data,MATCH($E165,_Inf_Country,0),MATCH(U$3-1,_Inf_Day,0))-INDEX(_Inf_Data,MATCH($E165,_Inf_Country,0),MATCH(U$3-2,_Inf_Day,0))*$C$2
+INDEX(_Inf_Data,MATCH($E165,_Inf_Country,0),MATCH(U$3-2,_Inf_Day,0))-INDEX(_Inf_Data,MATCH($E165,_Inf_Country,0),MATCH(U$3-3,_Inf_Day,0))*$C$2
+INDEX(_Inf_Data,MATCH($E165,_Inf_Country,0),MATCH(U$3-3,_Inf_Day,0))-INDEX(_Inf_Data,MATCH($E165,_Inf_Country,0),MATCH(U$3-4,_Inf_Day,0))*$C$2
+INDEX(_Inf_Data,MATCH($E165,_Inf_Country,0),MATCH(U$3-4,_Inf_Day,0))-INDEX(_Inf_Data,MATCH($E165,_Inf_Country,0),MATCH(U$3-5,_Inf_Day,0))*$C$2)/5</f>
        <v>0</v>
      </c>
      <c r="V165" s="80">
        <f t="shared" si="367"/>
        <v>0</v>
      </c>
      <c r="W165" s="80">
        <f t="shared" si="367"/>
        <v>0</v>
      </c>
      <c r="X165" s="80">
        <f t="shared" si="367"/>
        <v>0</v>
      </c>
      <c r="Y165" s="80">
        <f t="shared" si="367"/>
        <v>0</v>
      </c>
      <c r="Z165" s="80">
        <f t="shared" si="367"/>
        <v>0</v>
      </c>
      <c r="AA165" s="80">
        <f t="shared" si="367"/>
        <v>0</v>
      </c>
      <c r="AB165" s="80">
        <f t="shared" si="367"/>
        <v>0</v>
      </c>
      <c r="AC165" s="80">
        <f t="shared" si="367"/>
        <v>0</v>
      </c>
      <c r="AD165" s="80">
        <f t="shared" si="367"/>
        <v>0</v>
      </c>
      <c r="AE165" s="80">
        <f t="shared" ref="AE165:AN174" si="368">(INDEX(_Inf_Data,MATCH($E165,_Inf_Country,0),MATCH(AE$3,_Inf_Day,0))-INDEX(_Inf_Data,MATCH($E165,_Inf_Country,0),MATCH(AE$3-1,_Inf_Day,0))*$C$2
+INDEX(_Inf_Data,MATCH($E165,_Inf_Country,0),MATCH(AE$3-1,_Inf_Day,0))-INDEX(_Inf_Data,MATCH($E165,_Inf_Country,0),MATCH(AE$3-2,_Inf_Day,0))*$C$2
+INDEX(_Inf_Data,MATCH($E165,_Inf_Country,0),MATCH(AE$3-2,_Inf_Day,0))-INDEX(_Inf_Data,MATCH($E165,_Inf_Country,0),MATCH(AE$3-3,_Inf_Day,0))*$C$2
+INDEX(_Inf_Data,MATCH($E165,_Inf_Country,0),MATCH(AE$3-3,_Inf_Day,0))-INDEX(_Inf_Data,MATCH($E165,_Inf_Country,0),MATCH(AE$3-4,_Inf_Day,0))*$C$2
+INDEX(_Inf_Data,MATCH($E165,_Inf_Country,0),MATCH(AE$3-4,_Inf_Day,0))-INDEX(_Inf_Data,MATCH($E165,_Inf_Country,0),MATCH(AE$3-5,_Inf_Day,0))*$C$2)/5</f>
        <v>0</v>
      </c>
      <c r="AF165" s="80">
        <f t="shared" si="368"/>
        <v>0</v>
      </c>
      <c r="AG165" s="80">
        <f t="shared" si="368"/>
        <v>0</v>
      </c>
      <c r="AH165" s="80">
        <f t="shared" si="368"/>
        <v>0</v>
      </c>
      <c r="AI165" s="80">
        <f t="shared" si="368"/>
        <v>0</v>
      </c>
      <c r="AJ165" s="80">
        <f t="shared" si="368"/>
        <v>0</v>
      </c>
      <c r="AK165" s="80">
        <f t="shared" si="368"/>
        <v>0</v>
      </c>
      <c r="AL165" s="80">
        <f t="shared" si="368"/>
        <v>0</v>
      </c>
      <c r="AM165" s="80">
        <f t="shared" si="368"/>
        <v>0</v>
      </c>
      <c r="AN165" s="80">
        <f t="shared" si="368"/>
        <v>0</v>
      </c>
      <c r="AO165" s="80">
        <f t="shared" ref="AO165:AX174" si="369">(INDEX(_Inf_Data,MATCH($E165,_Inf_Country,0),MATCH(AO$3,_Inf_Day,0))-INDEX(_Inf_Data,MATCH($E165,_Inf_Country,0),MATCH(AO$3-1,_Inf_Day,0))*$C$2
+INDEX(_Inf_Data,MATCH($E165,_Inf_Country,0),MATCH(AO$3-1,_Inf_Day,0))-INDEX(_Inf_Data,MATCH($E165,_Inf_Country,0),MATCH(AO$3-2,_Inf_Day,0))*$C$2
+INDEX(_Inf_Data,MATCH($E165,_Inf_Country,0),MATCH(AO$3-2,_Inf_Day,0))-INDEX(_Inf_Data,MATCH($E165,_Inf_Country,0),MATCH(AO$3-3,_Inf_Day,0))*$C$2
+INDEX(_Inf_Data,MATCH($E165,_Inf_Country,0),MATCH(AO$3-3,_Inf_Day,0))-INDEX(_Inf_Data,MATCH($E165,_Inf_Country,0),MATCH(AO$3-4,_Inf_Day,0))*$C$2
+INDEX(_Inf_Data,MATCH($E165,_Inf_Country,0),MATCH(AO$3-4,_Inf_Day,0))-INDEX(_Inf_Data,MATCH($E165,_Inf_Country,0),MATCH(AO$3-5,_Inf_Day,0))*$C$2)/5</f>
        <v>0</v>
      </c>
      <c r="AP165" s="80">
        <f t="shared" si="369"/>
        <v>0</v>
      </c>
      <c r="AQ165" s="80">
        <f t="shared" si="369"/>
        <v>0</v>
      </c>
      <c r="AR165" s="80">
        <f t="shared" si="369"/>
        <v>0</v>
      </c>
      <c r="AS165" s="80">
        <f t="shared" si="369"/>
        <v>0</v>
      </c>
      <c r="AT165" s="80">
        <f t="shared" si="369"/>
        <v>0</v>
      </c>
      <c r="AU165" s="80">
        <f t="shared" si="369"/>
        <v>0</v>
      </c>
      <c r="AV165" s="80">
        <f t="shared" si="369"/>
        <v>0</v>
      </c>
      <c r="AW165" s="80">
        <f t="shared" si="369"/>
        <v>0</v>
      </c>
      <c r="AX165" s="80">
        <f t="shared" si="369"/>
        <v>0</v>
      </c>
      <c r="AY165" s="80">
        <f t="shared" ref="AY165:BH174" si="370">(INDEX(_Inf_Data,MATCH($E165,_Inf_Country,0),MATCH(AY$3,_Inf_Day,0))-INDEX(_Inf_Data,MATCH($E165,_Inf_Country,0),MATCH(AY$3-1,_Inf_Day,0))*$C$2
+INDEX(_Inf_Data,MATCH($E165,_Inf_Country,0),MATCH(AY$3-1,_Inf_Day,0))-INDEX(_Inf_Data,MATCH($E165,_Inf_Country,0),MATCH(AY$3-2,_Inf_Day,0))*$C$2
+INDEX(_Inf_Data,MATCH($E165,_Inf_Country,0),MATCH(AY$3-2,_Inf_Day,0))-INDEX(_Inf_Data,MATCH($E165,_Inf_Country,0),MATCH(AY$3-3,_Inf_Day,0))*$C$2
+INDEX(_Inf_Data,MATCH($E165,_Inf_Country,0),MATCH(AY$3-3,_Inf_Day,0))-INDEX(_Inf_Data,MATCH($E165,_Inf_Country,0),MATCH(AY$3-4,_Inf_Day,0))*$C$2
+INDEX(_Inf_Data,MATCH($E165,_Inf_Country,0),MATCH(AY$3-4,_Inf_Day,0))-INDEX(_Inf_Data,MATCH($E165,_Inf_Country,0),MATCH(AY$3-5,_Inf_Day,0))*$C$2)/5</f>
        <v>0</v>
      </c>
      <c r="AZ165" s="80">
        <f t="shared" si="370"/>
        <v>0</v>
      </c>
      <c r="BA165" s="80">
        <f t="shared" si="370"/>
        <v>0</v>
      </c>
      <c r="BB165" s="80">
        <f t="shared" si="370"/>
        <v>0</v>
      </c>
      <c r="BC165" s="80">
        <f t="shared" si="370"/>
        <v>0</v>
      </c>
      <c r="BD165" s="80">
        <f t="shared" si="370"/>
        <v>0</v>
      </c>
      <c r="BE165" s="80">
        <f t="shared" si="370"/>
        <v>0</v>
      </c>
      <c r="BF165" s="80">
        <f t="shared" si="370"/>
        <v>0.2</v>
      </c>
      <c r="BG165" s="80">
        <f t="shared" si="370"/>
        <v>0.4</v>
      </c>
      <c r="BH165" s="80">
        <f t="shared" si="370"/>
        <v>1.6</v>
      </c>
      <c r="BI165" s="80">
        <f t="shared" ref="BI165:BR174" si="371">(INDEX(_Inf_Data,MATCH($E165,_Inf_Country,0),MATCH(BI$3,_Inf_Day,0))-INDEX(_Inf_Data,MATCH($E165,_Inf_Country,0),MATCH(BI$3-1,_Inf_Day,0))*$C$2
+INDEX(_Inf_Data,MATCH($E165,_Inf_Country,0),MATCH(BI$3-1,_Inf_Day,0))-INDEX(_Inf_Data,MATCH($E165,_Inf_Country,0),MATCH(BI$3-2,_Inf_Day,0))*$C$2
+INDEX(_Inf_Data,MATCH($E165,_Inf_Country,0),MATCH(BI$3-2,_Inf_Day,0))-INDEX(_Inf_Data,MATCH($E165,_Inf_Country,0),MATCH(BI$3-3,_Inf_Day,0))*$C$2
+INDEX(_Inf_Data,MATCH($E165,_Inf_Country,0),MATCH(BI$3-3,_Inf_Day,0))-INDEX(_Inf_Data,MATCH($E165,_Inf_Country,0),MATCH(BI$3-4,_Inf_Day,0))*$C$2
+INDEX(_Inf_Data,MATCH($E165,_Inf_Country,0),MATCH(BI$3-4,_Inf_Day,0))-INDEX(_Inf_Data,MATCH($E165,_Inf_Country,0),MATCH(BI$3-5,_Inf_Day,0))*$C$2)/5</f>
        <v>1.6</v>
      </c>
      <c r="BJ165" s="80">
        <f t="shared" si="371"/>
        <v>2</v>
      </c>
      <c r="BK165" s="80">
        <f t="shared" si="371"/>
        <v>1.8</v>
      </c>
      <c r="BL165" s="80">
        <f t="shared" si="371"/>
        <v>2</v>
      </c>
      <c r="BM165" s="80">
        <f t="shared" si="371"/>
        <v>1</v>
      </c>
      <c r="BN165" s="80">
        <f t="shared" si="371"/>
        <v>1.4</v>
      </c>
      <c r="BO165" s="80">
        <f t="shared" si="371"/>
        <v>1.2</v>
      </c>
      <c r="BP165" s="80">
        <f t="shared" si="371"/>
        <v>1.2</v>
      </c>
      <c r="BQ165" s="80">
        <f t="shared" si="371"/>
        <v>1.4</v>
      </c>
      <c r="BR165" s="80">
        <f t="shared" si="371"/>
        <v>1.2</v>
      </c>
      <c r="BS165" s="80">
        <f t="shared" ref="BS165:CB174" si="372">(INDEX(_Inf_Data,MATCH($E165,_Inf_Country,0),MATCH(BS$3,_Inf_Day,0))-INDEX(_Inf_Data,MATCH($E165,_Inf_Country,0),MATCH(BS$3-1,_Inf_Day,0))*$C$2
+INDEX(_Inf_Data,MATCH($E165,_Inf_Country,0),MATCH(BS$3-1,_Inf_Day,0))-INDEX(_Inf_Data,MATCH($E165,_Inf_Country,0),MATCH(BS$3-2,_Inf_Day,0))*$C$2
+INDEX(_Inf_Data,MATCH($E165,_Inf_Country,0),MATCH(BS$3-2,_Inf_Day,0))-INDEX(_Inf_Data,MATCH($E165,_Inf_Country,0),MATCH(BS$3-3,_Inf_Day,0))*$C$2
+INDEX(_Inf_Data,MATCH($E165,_Inf_Country,0),MATCH(BS$3-3,_Inf_Day,0))-INDEX(_Inf_Data,MATCH($E165,_Inf_Country,0),MATCH(BS$3-4,_Inf_Day,0))*$C$2
+INDEX(_Inf_Data,MATCH($E165,_Inf_Country,0),MATCH(BS$3-4,_Inf_Day,0))-INDEX(_Inf_Data,MATCH($E165,_Inf_Country,0),MATCH(BS$3-5,_Inf_Day,0))*$C$2)/5</f>
        <v>1.2</v>
      </c>
      <c r="BT165" s="80">
        <f t="shared" si="372"/>
        <v>2</v>
      </c>
      <c r="BU165" s="80">
        <f t="shared" si="372"/>
        <v>2</v>
      </c>
      <c r="BV165" s="80">
        <f t="shared" si="372"/>
        <v>1.4</v>
      </c>
      <c r="BW165" s="80">
        <f t="shared" si="372"/>
        <v>2.2000000000000002</v>
      </c>
      <c r="BX165" s="80">
        <f t="shared" si="372"/>
        <v>2.2000000000000002</v>
      </c>
      <c r="BY165" s="80">
        <f t="shared" si="372"/>
        <v>2</v>
      </c>
      <c r="BZ165" s="80">
        <f t="shared" si="372"/>
        <v>2</v>
      </c>
      <c r="CA165" s="80">
        <f t="shared" si="372"/>
        <v>3.6</v>
      </c>
      <c r="CB165" s="80">
        <f t="shared" si="372"/>
        <v>3.4</v>
      </c>
      <c r="CC165" s="80">
        <f t="shared" ref="CC165:CL174" si="373">(INDEX(_Inf_Data,MATCH($E165,_Inf_Country,0),MATCH(CC$3,_Inf_Day,0))-INDEX(_Inf_Data,MATCH($E165,_Inf_Country,0),MATCH(CC$3-1,_Inf_Day,0))*$C$2
+INDEX(_Inf_Data,MATCH($E165,_Inf_Country,0),MATCH(CC$3-1,_Inf_Day,0))-INDEX(_Inf_Data,MATCH($E165,_Inf_Country,0),MATCH(CC$3-2,_Inf_Day,0))*$C$2
+INDEX(_Inf_Data,MATCH($E165,_Inf_Country,0),MATCH(CC$3-2,_Inf_Day,0))-INDEX(_Inf_Data,MATCH($E165,_Inf_Country,0),MATCH(CC$3-3,_Inf_Day,0))*$C$2
+INDEX(_Inf_Data,MATCH($E165,_Inf_Country,0),MATCH(CC$3-3,_Inf_Day,0))-INDEX(_Inf_Data,MATCH($E165,_Inf_Country,0),MATCH(CC$3-4,_Inf_Day,0))*$C$2
+INDEX(_Inf_Data,MATCH($E165,_Inf_Country,0),MATCH(CC$3-4,_Inf_Day,0))-INDEX(_Inf_Data,MATCH($E165,_Inf_Country,0),MATCH(CC$3-5,_Inf_Day,0))*$C$2)/5</f>
        <v>3</v>
      </c>
      <c r="CD165" s="80">
        <f t="shared" si="373"/>
        <v>3.4</v>
      </c>
      <c r="CE165" s="80">
        <f t="shared" si="373"/>
        <v>4.4000000000000004</v>
      </c>
      <c r="CF165" s="80">
        <f t="shared" si="373"/>
        <v>2.8</v>
      </c>
      <c r="CG165" s="80">
        <f t="shared" si="373"/>
        <v>3.2</v>
      </c>
      <c r="CH165" s="80">
        <f t="shared" si="373"/>
        <v>3.2</v>
      </c>
      <c r="CI165" s="80">
        <f t="shared" si="373"/>
        <v>2</v>
      </c>
      <c r="CJ165" s="80">
        <f t="shared" si="373"/>
        <v>1</v>
      </c>
      <c r="CK165" s="80">
        <f t="shared" si="373"/>
        <v>1.4</v>
      </c>
      <c r="CL165" s="80">
        <f t="shared" si="373"/>
        <v>1.2</v>
      </c>
      <c r="CM165" s="80">
        <f t="shared" ref="CM165:CV174" si="374">(INDEX(_Inf_Data,MATCH($E165,_Inf_Country,0),MATCH(CM$3,_Inf_Day,0))-INDEX(_Inf_Data,MATCH($E165,_Inf_Country,0),MATCH(CM$3-1,_Inf_Day,0))*$C$2
+INDEX(_Inf_Data,MATCH($E165,_Inf_Country,0),MATCH(CM$3-1,_Inf_Day,0))-INDEX(_Inf_Data,MATCH($E165,_Inf_Country,0),MATCH(CM$3-2,_Inf_Day,0))*$C$2
+INDEX(_Inf_Data,MATCH($E165,_Inf_Country,0),MATCH(CM$3-2,_Inf_Day,0))-INDEX(_Inf_Data,MATCH($E165,_Inf_Country,0),MATCH(CM$3-3,_Inf_Day,0))*$C$2
+INDEX(_Inf_Data,MATCH($E165,_Inf_Country,0),MATCH(CM$3-3,_Inf_Day,0))-INDEX(_Inf_Data,MATCH($E165,_Inf_Country,0),MATCH(CM$3-4,_Inf_Day,0))*$C$2
+INDEX(_Inf_Data,MATCH($E165,_Inf_Country,0),MATCH(CM$3-4,_Inf_Day,0))-INDEX(_Inf_Data,MATCH($E165,_Inf_Country,0),MATCH(CM$3-5,_Inf_Day,0))*$C$2)/5</f>
        <v>2</v>
      </c>
      <c r="CN165" s="80">
        <f t="shared" si="374"/>
        <v>2</v>
      </c>
      <c r="CO165" s="80">
        <f t="shared" si="374"/>
        <v>12.4</v>
      </c>
      <c r="CP165" s="80">
        <f t="shared" si="374"/>
        <v>15.6</v>
      </c>
      <c r="CQ165" s="80">
        <f t="shared" si="374"/>
        <v>14.8</v>
      </c>
      <c r="CR165" s="80">
        <f t="shared" si="374"/>
        <v>18</v>
      </c>
      <c r="CS165" s="80">
        <f t="shared" si="374"/>
        <v>20</v>
      </c>
      <c r="CT165" s="80">
        <f t="shared" si="374"/>
        <v>19.600000000000001</v>
      </c>
      <c r="CU165" s="80">
        <f t="shared" si="374"/>
        <v>16</v>
      </c>
      <c r="CV165" s="80">
        <f t="shared" si="374"/>
        <v>18</v>
      </c>
      <c r="CW165" s="80">
        <f t="shared" ref="CW165:DF174" si="375">(INDEX(_Inf_Data,MATCH($E165,_Inf_Country,0),MATCH(CW$3,_Inf_Day,0))-INDEX(_Inf_Data,MATCH($E165,_Inf_Country,0),MATCH(CW$3-1,_Inf_Day,0))*$C$2
+INDEX(_Inf_Data,MATCH($E165,_Inf_Country,0),MATCH(CW$3-1,_Inf_Day,0))-INDEX(_Inf_Data,MATCH($E165,_Inf_Country,0),MATCH(CW$3-2,_Inf_Day,0))*$C$2
+INDEX(_Inf_Data,MATCH($E165,_Inf_Country,0),MATCH(CW$3-2,_Inf_Day,0))-INDEX(_Inf_Data,MATCH($E165,_Inf_Country,0),MATCH(CW$3-3,_Inf_Day,0))*$C$2
+INDEX(_Inf_Data,MATCH($E165,_Inf_Country,0),MATCH(CW$3-3,_Inf_Day,0))-INDEX(_Inf_Data,MATCH($E165,_Inf_Country,0),MATCH(CW$3-4,_Inf_Day,0))*$C$2
+INDEX(_Inf_Data,MATCH($E165,_Inf_Country,0),MATCH(CW$3-4,_Inf_Day,0))-INDEX(_Inf_Data,MATCH($E165,_Inf_Country,0),MATCH(CW$3-5,_Inf_Day,0))*$C$2)/5</f>
        <v>18.8</v>
      </c>
      <c r="CX165" s="80">
        <f t="shared" si="375"/>
        <v>23</v>
      </c>
      <c r="CY165" s="80">
        <f t="shared" si="375"/>
        <v>16.399999999999999</v>
      </c>
      <c r="CZ165" s="80">
        <f t="shared" si="375"/>
        <v>25.4</v>
      </c>
      <c r="DA165" s="80">
        <f t="shared" si="375"/>
        <v>26.2</v>
      </c>
      <c r="DB165" s="80">
        <f t="shared" si="375"/>
        <v>21.4</v>
      </c>
      <c r="DC165" s="80">
        <f t="shared" si="375"/>
        <v>21.6</v>
      </c>
      <c r="DD165" s="80">
        <f t="shared" si="375"/>
        <v>23.4</v>
      </c>
      <c r="DE165" s="80">
        <f t="shared" si="375"/>
        <v>16.399999999999999</v>
      </c>
      <c r="DF165" s="80">
        <f t="shared" si="375"/>
        <v>19.8</v>
      </c>
      <c r="DG165" s="80">
        <f t="shared" ref="DG165:DP174" si="376">(INDEX(_Inf_Data,MATCH($E165,_Inf_Country,0),MATCH(DG$3,_Inf_Day,0))-INDEX(_Inf_Data,MATCH($E165,_Inf_Country,0),MATCH(DG$3-1,_Inf_Day,0))*$C$2
+INDEX(_Inf_Data,MATCH($E165,_Inf_Country,0),MATCH(DG$3-1,_Inf_Day,0))-INDEX(_Inf_Data,MATCH($E165,_Inf_Country,0),MATCH(DG$3-2,_Inf_Day,0))*$C$2
+INDEX(_Inf_Data,MATCH($E165,_Inf_Country,0),MATCH(DG$3-2,_Inf_Day,0))-INDEX(_Inf_Data,MATCH($E165,_Inf_Country,0),MATCH(DG$3-3,_Inf_Day,0))*$C$2
+INDEX(_Inf_Data,MATCH($E165,_Inf_Country,0),MATCH(DG$3-3,_Inf_Day,0))-INDEX(_Inf_Data,MATCH($E165,_Inf_Country,0),MATCH(DG$3-4,_Inf_Day,0))*$C$2
+INDEX(_Inf_Data,MATCH($E165,_Inf_Country,0),MATCH(DG$3-4,_Inf_Day,0))-INDEX(_Inf_Data,MATCH($E165,_Inf_Country,0),MATCH(DG$3-5,_Inf_Day,0))*$C$2)/5</f>
        <v>21</v>
      </c>
      <c r="DH165" s="80">
        <f t="shared" si="376"/>
        <v>15</v>
      </c>
      <c r="DI165" s="80">
        <f t="shared" si="376"/>
        <v>10.199999999999999</v>
      </c>
      <c r="DJ165" s="80">
        <f t="shared" si="376"/>
        <v>9.1999999999999993</v>
      </c>
      <c r="DK165" s="80">
        <f t="shared" si="376"/>
        <v>5</v>
      </c>
      <c r="DL165" s="80">
        <f t="shared" si="376"/>
        <v>4.2</v>
      </c>
      <c r="DM165" s="80">
        <f t="shared" si="376"/>
        <v>3.8</v>
      </c>
      <c r="DN165" s="80">
        <f t="shared" si="376"/>
        <v>5.8</v>
      </c>
      <c r="DO165" s="80">
        <f t="shared" si="376"/>
        <v>5.4</v>
      </c>
      <c r="DP165" s="80">
        <f t="shared" si="376"/>
        <v>3.8</v>
      </c>
      <c r="DQ165" s="80">
        <f t="shared" ref="DQ165:DZ174" si="377">(INDEX(_Inf_Data,MATCH($E165,_Inf_Country,0),MATCH(DQ$3,_Inf_Day,0))-INDEX(_Inf_Data,MATCH($E165,_Inf_Country,0),MATCH(DQ$3-1,_Inf_Day,0))*$C$2
+INDEX(_Inf_Data,MATCH($E165,_Inf_Country,0),MATCH(DQ$3-1,_Inf_Day,0))-INDEX(_Inf_Data,MATCH($E165,_Inf_Country,0),MATCH(DQ$3-2,_Inf_Day,0))*$C$2
+INDEX(_Inf_Data,MATCH($E165,_Inf_Country,0),MATCH(DQ$3-2,_Inf_Day,0))-INDEX(_Inf_Data,MATCH($E165,_Inf_Country,0),MATCH(DQ$3-3,_Inf_Day,0))*$C$2
+INDEX(_Inf_Data,MATCH($E165,_Inf_Country,0),MATCH(DQ$3-3,_Inf_Day,0))-INDEX(_Inf_Data,MATCH($E165,_Inf_Country,0),MATCH(DQ$3-4,_Inf_Day,0))*$C$2
+INDEX(_Inf_Data,MATCH($E165,_Inf_Country,0),MATCH(DQ$3-4,_Inf_Day,0))-INDEX(_Inf_Data,MATCH($E165,_Inf_Country,0),MATCH(DQ$3-5,_Inf_Day,0))*$C$2)/5</f>
        <v>3.8</v>
      </c>
      <c r="DR165" s="80">
        <f t="shared" si="377"/>
        <v>3.8</v>
      </c>
      <c r="DS165" s="80">
        <f t="shared" si="377"/>
        <v>1.8</v>
      </c>
      <c r="DT165" s="80">
        <f t="shared" si="377"/>
        <v>2.4</v>
      </c>
      <c r="DU165" s="80">
        <f t="shared" si="377"/>
        <v>2.6</v>
      </c>
      <c r="DV165" s="80">
        <f t="shared" si="377"/>
        <v>2.2000000000000002</v>
      </c>
      <c r="DW165" s="80">
        <f t="shared" si="377"/>
        <v>2.2000000000000002</v>
      </c>
      <c r="DX165" s="80">
        <f t="shared" si="377"/>
        <v>3.6</v>
      </c>
      <c r="DY165" s="80">
        <f t="shared" si="377"/>
        <v>3.4</v>
      </c>
      <c r="DZ165" s="80">
        <f t="shared" si="377"/>
        <v>4.8</v>
      </c>
      <c r="EA165" s="80">
        <f t="shared" ref="EA165:EJ174" si="378">(INDEX(_Inf_Data,MATCH($E165,_Inf_Country,0),MATCH(EA$3,_Inf_Day,0))-INDEX(_Inf_Data,MATCH($E165,_Inf_Country,0),MATCH(EA$3-1,_Inf_Day,0))*$C$2
+INDEX(_Inf_Data,MATCH($E165,_Inf_Country,0),MATCH(EA$3-1,_Inf_Day,0))-INDEX(_Inf_Data,MATCH($E165,_Inf_Country,0),MATCH(EA$3-2,_Inf_Day,0))*$C$2
+INDEX(_Inf_Data,MATCH($E165,_Inf_Country,0),MATCH(EA$3-2,_Inf_Day,0))-INDEX(_Inf_Data,MATCH($E165,_Inf_Country,0),MATCH(EA$3-3,_Inf_Day,0))*$C$2
+INDEX(_Inf_Data,MATCH($E165,_Inf_Country,0),MATCH(EA$3-3,_Inf_Day,0))-INDEX(_Inf_Data,MATCH($E165,_Inf_Country,0),MATCH(EA$3-4,_Inf_Day,0))*$C$2
+INDEX(_Inf_Data,MATCH($E165,_Inf_Country,0),MATCH(EA$3-4,_Inf_Day,0))-INDEX(_Inf_Data,MATCH($E165,_Inf_Country,0),MATCH(EA$3-5,_Inf_Day,0))*$C$2)/5</f>
        <v>6</v>
      </c>
      <c r="EB165" s="80">
        <f t="shared" si="378"/>
        <v>6.4</v>
      </c>
      <c r="EC165" s="80">
        <f t="shared" si="378"/>
        <v>5.4</v>
      </c>
      <c r="ED165" s="80">
        <f t="shared" si="378"/>
        <v>6</v>
      </c>
      <c r="EE165" s="80">
        <f t="shared" si="378"/>
        <v>5</v>
      </c>
      <c r="EF165" s="80">
        <f t="shared" si="378"/>
        <v>3.8</v>
      </c>
      <c r="EG165" s="80">
        <f t="shared" si="378"/>
        <v>4.5999999999999996</v>
      </c>
      <c r="EH165" s="80">
        <f t="shared" si="378"/>
        <v>5</v>
      </c>
      <c r="EI165" s="80">
        <f t="shared" si="378"/>
        <v>4.4000000000000004</v>
      </c>
      <c r="EJ165" s="80">
        <f t="shared" si="378"/>
        <v>3.8</v>
      </c>
      <c r="EK165" s="80">
        <f t="shared" ref="EK165:EU174" si="379">(INDEX(_Inf_Data,MATCH($E165,_Inf_Country,0),MATCH(EK$3,_Inf_Day,0))-INDEX(_Inf_Data,MATCH($E165,_Inf_Country,0),MATCH(EK$3-1,_Inf_Day,0))*$C$2
+INDEX(_Inf_Data,MATCH($E165,_Inf_Country,0),MATCH(EK$3-1,_Inf_Day,0))-INDEX(_Inf_Data,MATCH($E165,_Inf_Country,0),MATCH(EK$3-2,_Inf_Day,0))*$C$2
+INDEX(_Inf_Data,MATCH($E165,_Inf_Country,0),MATCH(EK$3-2,_Inf_Day,0))-INDEX(_Inf_Data,MATCH($E165,_Inf_Country,0),MATCH(EK$3-3,_Inf_Day,0))*$C$2
+INDEX(_Inf_Data,MATCH($E165,_Inf_Country,0),MATCH(EK$3-3,_Inf_Day,0))-INDEX(_Inf_Data,MATCH($E165,_Inf_Country,0),MATCH(EK$3-4,_Inf_Day,0))*$C$2
+INDEX(_Inf_Data,MATCH($E165,_Inf_Country,0),MATCH(EK$3-4,_Inf_Day,0))-INDEX(_Inf_Data,MATCH($E165,_Inf_Country,0),MATCH(EK$3-5,_Inf_Day,0))*$C$2)/5</f>
        <v>4.2</v>
      </c>
      <c r="EL165" s="80">
        <f t="shared" si="379"/>
        <v>3.2</v>
      </c>
      <c r="EM165" s="80">
        <f t="shared" si="379"/>
        <v>2</v>
      </c>
      <c r="EN165" s="80">
        <f t="shared" si="379"/>
        <v>1.8</v>
      </c>
      <c r="EO165" s="80" t="e">
        <f t="shared" si="379"/>
        <v>#N/A</v>
      </c>
      <c r="EP165" s="80" t="e">
        <f t="shared" si="379"/>
        <v>#N/A</v>
      </c>
      <c r="EQ165" s="80" t="e">
        <f t="shared" si="379"/>
        <v>#N/A</v>
      </c>
      <c r="ER165" s="80" t="e">
        <f t="shared" si="379"/>
        <v>#N/A</v>
      </c>
      <c r="ES165" s="80" t="e">
        <f t="shared" si="379"/>
        <v>#N/A</v>
      </c>
      <c r="ET165" s="80" t="e">
        <f t="shared" si="379"/>
        <v>#N/A</v>
      </c>
      <c r="EU165" s="80" t="e">
        <f t="shared" si="379"/>
        <v>#N/A</v>
      </c>
      <c r="EV165">
        <v>1</v>
      </c>
      <c r="EX165" s="10">
        <f t="shared" ref="EX165:FD174" ca="1" si="380">HLOOKUP(TODAY()-EX$3,$B$3:$EU$253,ROW()-2)</f>
        <v>5</v>
      </c>
      <c r="EY165" s="10">
        <f t="shared" ca="1" si="380"/>
        <v>4.4000000000000004</v>
      </c>
      <c r="EZ165" s="10">
        <f t="shared" ca="1" si="380"/>
        <v>3.8</v>
      </c>
      <c r="FA165" s="10">
        <f t="shared" ca="1" si="380"/>
        <v>4.2</v>
      </c>
      <c r="FB165" s="10">
        <f t="shared" ca="1" si="380"/>
        <v>3.2</v>
      </c>
      <c r="FC165" s="10">
        <f t="shared" ca="1" si="380"/>
        <v>2</v>
      </c>
      <c r="FD165" s="10">
        <f t="shared" ca="1" si="380"/>
        <v>1.8</v>
      </c>
      <c r="FE165" s="10">
        <f t="shared" ca="1" si="323"/>
        <v>3.4857142857142853</v>
      </c>
      <c r="FF165" s="10" t="b">
        <f ca="1">MAX(EX165:FD165)=FG165</f>
        <v>0</v>
      </c>
      <c r="FG165" s="10">
        <f t="array" ref="FG165">MAX(IF(ISNA(K165:EU165),"",K165:EU165))</f>
        <v>26.2</v>
      </c>
      <c r="FH165" s="52">
        <f t="shared" ca="1" si="324"/>
        <v>0.13304252998909485</v>
      </c>
      <c r="FI165" t="str">
        <f t="shared" si="325"/>
        <v>NorthAmerica</v>
      </c>
      <c r="FJ165" t="str">
        <f t="shared" si="326"/>
        <v>Jamaica</v>
      </c>
      <c r="FK165" s="10">
        <f t="shared" si="327"/>
        <v>26.2</v>
      </c>
      <c r="FL165" s="10">
        <f t="shared" ca="1" si="328"/>
        <v>595</v>
      </c>
      <c r="FM165" s="10">
        <f t="shared" ca="1" si="329"/>
        <v>0</v>
      </c>
      <c r="FN165" s="10">
        <f t="shared" ca="1" si="330"/>
        <v>2700000</v>
      </c>
      <c r="FO165" s="10">
        <f t="shared" ca="1" si="331"/>
        <v>0</v>
      </c>
      <c r="FP165" s="10">
        <f t="shared" ca="1" si="332"/>
        <v>0</v>
      </c>
      <c r="FQ165" s="10">
        <f t="shared" ca="1" si="333"/>
        <v>0</v>
      </c>
    </row>
    <row r="166" spans="1:173" ht="30" hidden="1" customHeight="1" x14ac:dyDescent="0.25">
      <c r="A166" s="81">
        <f>VLOOKUP(E166,Countries!$D$5:$F$254,3,FALSE)</f>
        <v>880000</v>
      </c>
      <c r="B166" s="86">
        <f t="shared" ca="1" si="317"/>
        <v>0.37358684480986631</v>
      </c>
      <c r="C166" s="80" t="str">
        <f>VLOOKUP(E166,Countries!$D$5:$E$254,2,FALSE)</f>
        <v>USA</v>
      </c>
      <c r="D166" s="80" t="str">
        <f>VLOOKUP(E166,Countries!$D$5:$G$254,4,FALSE)</f>
        <v>USA</v>
      </c>
      <c r="E166" s="80" t="str">
        <f>Infections!A235</f>
        <v>South Dakota</v>
      </c>
      <c r="F166" s="81">
        <f t="shared" ca="1" si="318"/>
        <v>5277</v>
      </c>
      <c r="G166" s="81">
        <f t="shared" ca="1" si="319"/>
        <v>62.31428571428571</v>
      </c>
      <c r="H166" s="100" t="str">
        <f t="shared" si="365"/>
        <v>South Dakota</v>
      </c>
      <c r="I166" s="80">
        <f t="shared" si="321"/>
        <v>0</v>
      </c>
      <c r="J166" s="80">
        <f t="shared" si="322"/>
        <v>0</v>
      </c>
      <c r="K166" s="80" t="e">
        <f t="shared" si="366"/>
        <v>#N/A</v>
      </c>
      <c r="L166" s="80" t="e">
        <f t="shared" si="366"/>
        <v>#N/A</v>
      </c>
      <c r="M166" s="80" t="e">
        <f t="shared" si="366"/>
        <v>#N/A</v>
      </c>
      <c r="N166" s="80">
        <f t="shared" si="366"/>
        <v>0</v>
      </c>
      <c r="O166" s="80">
        <f t="shared" si="366"/>
        <v>0</v>
      </c>
      <c r="P166" s="80">
        <f t="shared" si="366"/>
        <v>0</v>
      </c>
      <c r="Q166" s="80">
        <f t="shared" si="366"/>
        <v>0</v>
      </c>
      <c r="R166" s="80">
        <f t="shared" si="366"/>
        <v>0</v>
      </c>
      <c r="S166" s="80">
        <f t="shared" si="366"/>
        <v>0</v>
      </c>
      <c r="T166" s="80">
        <f t="shared" si="366"/>
        <v>0</v>
      </c>
      <c r="U166" s="80">
        <f t="shared" si="367"/>
        <v>0</v>
      </c>
      <c r="V166" s="80">
        <f t="shared" si="367"/>
        <v>0</v>
      </c>
      <c r="W166" s="80">
        <f t="shared" si="367"/>
        <v>0</v>
      </c>
      <c r="X166" s="80">
        <f t="shared" si="367"/>
        <v>0</v>
      </c>
      <c r="Y166" s="80">
        <f t="shared" si="367"/>
        <v>0</v>
      </c>
      <c r="Z166" s="80">
        <f t="shared" si="367"/>
        <v>0</v>
      </c>
      <c r="AA166" s="80">
        <f t="shared" si="367"/>
        <v>0</v>
      </c>
      <c r="AB166" s="80">
        <f t="shared" si="367"/>
        <v>0</v>
      </c>
      <c r="AC166" s="80">
        <f t="shared" si="367"/>
        <v>0</v>
      </c>
      <c r="AD166" s="80">
        <f t="shared" si="367"/>
        <v>0</v>
      </c>
      <c r="AE166" s="80">
        <f t="shared" si="368"/>
        <v>0</v>
      </c>
      <c r="AF166" s="80">
        <f t="shared" si="368"/>
        <v>0</v>
      </c>
      <c r="AG166" s="80">
        <f t="shared" si="368"/>
        <v>0</v>
      </c>
      <c r="AH166" s="80">
        <f t="shared" si="368"/>
        <v>0</v>
      </c>
      <c r="AI166" s="80">
        <f t="shared" si="368"/>
        <v>0</v>
      </c>
      <c r="AJ166" s="80">
        <f t="shared" si="368"/>
        <v>0</v>
      </c>
      <c r="AK166" s="80">
        <f t="shared" si="368"/>
        <v>0</v>
      </c>
      <c r="AL166" s="80">
        <f t="shared" si="368"/>
        <v>0</v>
      </c>
      <c r="AM166" s="80">
        <f t="shared" si="368"/>
        <v>0</v>
      </c>
      <c r="AN166" s="80">
        <f t="shared" si="368"/>
        <v>0</v>
      </c>
      <c r="AO166" s="80">
        <f t="shared" si="369"/>
        <v>0</v>
      </c>
      <c r="AP166" s="80">
        <f t="shared" si="369"/>
        <v>0</v>
      </c>
      <c r="AQ166" s="80">
        <f t="shared" si="369"/>
        <v>0</v>
      </c>
      <c r="AR166" s="80">
        <f t="shared" si="369"/>
        <v>0</v>
      </c>
      <c r="AS166" s="80">
        <f t="shared" si="369"/>
        <v>0</v>
      </c>
      <c r="AT166" s="80">
        <f t="shared" si="369"/>
        <v>0</v>
      </c>
      <c r="AU166" s="80">
        <f t="shared" si="369"/>
        <v>0</v>
      </c>
      <c r="AV166" s="80">
        <f t="shared" si="369"/>
        <v>0</v>
      </c>
      <c r="AW166" s="80">
        <f t="shared" si="369"/>
        <v>0</v>
      </c>
      <c r="AX166" s="80">
        <f t="shared" si="369"/>
        <v>0</v>
      </c>
      <c r="AY166" s="80">
        <f t="shared" si="370"/>
        <v>0</v>
      </c>
      <c r="AZ166" s="80">
        <f t="shared" si="370"/>
        <v>0</v>
      </c>
      <c r="BA166" s="80">
        <f t="shared" si="370"/>
        <v>0</v>
      </c>
      <c r="BB166" s="80">
        <f t="shared" si="370"/>
        <v>0</v>
      </c>
      <c r="BC166" s="80">
        <f t="shared" si="370"/>
        <v>0</v>
      </c>
      <c r="BD166" s="80">
        <f t="shared" si="370"/>
        <v>0</v>
      </c>
      <c r="BE166" s="80">
        <f t="shared" si="370"/>
        <v>0</v>
      </c>
      <c r="BF166" s="80">
        <f t="shared" si="370"/>
        <v>1.6</v>
      </c>
      <c r="BG166" s="80">
        <f t="shared" si="370"/>
        <v>1.4</v>
      </c>
      <c r="BH166" s="80">
        <f t="shared" si="370"/>
        <v>1.6</v>
      </c>
      <c r="BI166" s="80">
        <f t="shared" si="371"/>
        <v>1.6</v>
      </c>
      <c r="BJ166" s="80">
        <f t="shared" si="371"/>
        <v>1.6</v>
      </c>
      <c r="BK166" s="80">
        <f t="shared" si="371"/>
        <v>0.4</v>
      </c>
      <c r="BL166" s="80">
        <f t="shared" si="371"/>
        <v>0.8</v>
      </c>
      <c r="BM166" s="80">
        <f t="shared" si="371"/>
        <v>0.6</v>
      </c>
      <c r="BN166" s="80">
        <f t="shared" si="371"/>
        <v>1.8</v>
      </c>
      <c r="BO166" s="80">
        <f t="shared" si="371"/>
        <v>1.8</v>
      </c>
      <c r="BP166" s="80">
        <f t="shared" si="371"/>
        <v>9.4</v>
      </c>
      <c r="BQ166" s="80">
        <f t="shared" si="371"/>
        <v>2</v>
      </c>
      <c r="BR166" s="80">
        <f t="shared" si="371"/>
        <v>3.4</v>
      </c>
      <c r="BS166" s="80">
        <f t="shared" si="372"/>
        <v>2.6</v>
      </c>
      <c r="BT166" s="80">
        <f t="shared" si="372"/>
        <v>4.8</v>
      </c>
      <c r="BU166" s="80">
        <f t="shared" si="372"/>
        <v>-2.2000000000000002</v>
      </c>
      <c r="BV166" s="80">
        <f t="shared" si="372"/>
        <v>7.4</v>
      </c>
      <c r="BW166" s="80">
        <f t="shared" si="372"/>
        <v>8</v>
      </c>
      <c r="BX166" s="80">
        <f t="shared" si="372"/>
        <v>12</v>
      </c>
      <c r="BY166" s="80">
        <f t="shared" si="372"/>
        <v>12</v>
      </c>
      <c r="BZ166" s="80">
        <f t="shared" si="372"/>
        <v>12.4</v>
      </c>
      <c r="CA166" s="80">
        <f t="shared" si="372"/>
        <v>14.2</v>
      </c>
      <c r="CB166" s="80">
        <f t="shared" si="372"/>
        <v>19.399999999999999</v>
      </c>
      <c r="CC166" s="80">
        <f t="shared" si="373"/>
        <v>19.399999999999999</v>
      </c>
      <c r="CD166" s="80">
        <f t="shared" si="373"/>
        <v>22.2</v>
      </c>
      <c r="CE166" s="80">
        <f t="shared" si="373"/>
        <v>26.4</v>
      </c>
      <c r="CF166" s="80">
        <f t="shared" si="373"/>
        <v>31.8</v>
      </c>
      <c r="CG166" s="80">
        <f t="shared" si="373"/>
        <v>31</v>
      </c>
      <c r="CH166" s="80">
        <f t="shared" si="373"/>
        <v>41.2</v>
      </c>
      <c r="CI166" s="80">
        <f t="shared" si="373"/>
        <v>47</v>
      </c>
      <c r="CJ166" s="80">
        <f t="shared" si="373"/>
        <v>59.2</v>
      </c>
      <c r="CK166" s="80">
        <f t="shared" si="373"/>
        <v>67.599999999999994</v>
      </c>
      <c r="CL166" s="80">
        <f t="shared" si="373"/>
        <v>82</v>
      </c>
      <c r="CM166" s="80">
        <f t="shared" si="374"/>
        <v>95</v>
      </c>
      <c r="CN166" s="80">
        <f t="shared" si="374"/>
        <v>108.2</v>
      </c>
      <c r="CO166" s="80">
        <f t="shared" si="374"/>
        <v>126.4</v>
      </c>
      <c r="CP166" s="80">
        <f t="shared" si="374"/>
        <v>137</v>
      </c>
      <c r="CQ166" s="80">
        <f t="shared" si="374"/>
        <v>136.19999999999999</v>
      </c>
      <c r="CR166" s="80">
        <f t="shared" si="374"/>
        <v>134.80000000000001</v>
      </c>
      <c r="CS166" s="80">
        <f t="shared" si="374"/>
        <v>129.4</v>
      </c>
      <c r="CT166" s="80">
        <f t="shared" si="374"/>
        <v>103.4</v>
      </c>
      <c r="CU166" s="80">
        <f t="shared" si="374"/>
        <v>88.8</v>
      </c>
      <c r="CV166" s="80">
        <f t="shared" si="374"/>
        <v>89.4</v>
      </c>
      <c r="CW166" s="80">
        <f t="shared" si="375"/>
        <v>82.8</v>
      </c>
      <c r="CX166" s="80">
        <f t="shared" si="375"/>
        <v>81</v>
      </c>
      <c r="CY166" s="80">
        <f t="shared" si="375"/>
        <v>92.4</v>
      </c>
      <c r="CZ166" s="80">
        <f t="shared" si="375"/>
        <v>91.4</v>
      </c>
      <c r="DA166" s="80">
        <f t="shared" si="375"/>
        <v>77.2</v>
      </c>
      <c r="DB166" s="80">
        <f t="shared" si="375"/>
        <v>71.400000000000006</v>
      </c>
      <c r="DC166" s="80">
        <f t="shared" si="375"/>
        <v>66.599999999999994</v>
      </c>
      <c r="DD166" s="80">
        <f t="shared" si="375"/>
        <v>60.4</v>
      </c>
      <c r="DE166" s="80">
        <f t="shared" si="375"/>
        <v>62.6</v>
      </c>
      <c r="DF166" s="80">
        <f t="shared" si="375"/>
        <v>68.8</v>
      </c>
      <c r="DG166" s="80">
        <f t="shared" si="376"/>
        <v>63.6</v>
      </c>
      <c r="DH166" s="80">
        <f t="shared" si="376"/>
        <v>59</v>
      </c>
      <c r="DI166" s="80">
        <f t="shared" si="376"/>
        <v>54.4</v>
      </c>
      <c r="DJ166" s="80">
        <f t="shared" si="376"/>
        <v>51</v>
      </c>
      <c r="DK166" s="80">
        <f t="shared" si="376"/>
        <v>63.6</v>
      </c>
      <c r="DL166" s="80">
        <f t="shared" si="376"/>
        <v>102.8</v>
      </c>
      <c r="DM166" s="80">
        <f t="shared" si="376"/>
        <v>145</v>
      </c>
      <c r="DN166" s="80">
        <f t="shared" si="376"/>
        <v>159.19999999999999</v>
      </c>
      <c r="DO166" s="80">
        <f t="shared" si="376"/>
        <v>166.8</v>
      </c>
      <c r="DP166" s="80">
        <f t="shared" si="376"/>
        <v>151.4</v>
      </c>
      <c r="DQ166" s="80">
        <f t="shared" si="377"/>
        <v>117.4</v>
      </c>
      <c r="DR166" s="80">
        <f t="shared" si="377"/>
        <v>79.8</v>
      </c>
      <c r="DS166" s="80">
        <f t="shared" si="377"/>
        <v>74</v>
      </c>
      <c r="DT166" s="80">
        <f t="shared" si="377"/>
        <v>69</v>
      </c>
      <c r="DU166" s="80">
        <f t="shared" si="377"/>
        <v>64.8</v>
      </c>
      <c r="DV166" s="80">
        <f t="shared" si="377"/>
        <v>59</v>
      </c>
      <c r="DW166" s="80">
        <f t="shared" si="377"/>
        <v>58.6</v>
      </c>
      <c r="DX166" s="80">
        <f t="shared" si="377"/>
        <v>58</v>
      </c>
      <c r="DY166" s="80">
        <f t="shared" si="377"/>
        <v>43.6</v>
      </c>
      <c r="DZ166" s="80">
        <f t="shared" si="377"/>
        <v>73.8</v>
      </c>
      <c r="EA166" s="80">
        <f t="shared" si="378"/>
        <v>87.4</v>
      </c>
      <c r="EB166" s="80">
        <f t="shared" si="378"/>
        <v>95.6</v>
      </c>
      <c r="EC166" s="80">
        <f t="shared" si="378"/>
        <v>81.8</v>
      </c>
      <c r="ED166" s="80">
        <f t="shared" si="378"/>
        <v>95</v>
      </c>
      <c r="EE166" s="80">
        <f t="shared" si="378"/>
        <v>70.599999999999994</v>
      </c>
      <c r="EF166" s="80">
        <f t="shared" si="378"/>
        <v>65.8</v>
      </c>
      <c r="EG166" s="80">
        <f t="shared" si="378"/>
        <v>60.6</v>
      </c>
      <c r="EH166" s="80">
        <f t="shared" si="378"/>
        <v>74.8</v>
      </c>
      <c r="EI166" s="80">
        <f t="shared" si="378"/>
        <v>68.2</v>
      </c>
      <c r="EJ166" s="80">
        <f t="shared" si="378"/>
        <v>65</v>
      </c>
      <c r="EK166" s="80">
        <f t="shared" si="379"/>
        <v>54.8</v>
      </c>
      <c r="EL166" s="80">
        <f t="shared" si="379"/>
        <v>59.2</v>
      </c>
      <c r="EM166" s="80">
        <f t="shared" si="379"/>
        <v>57.4</v>
      </c>
      <c r="EN166" s="80">
        <f t="shared" si="379"/>
        <v>56.8</v>
      </c>
      <c r="EO166" s="80" t="e">
        <f t="shared" si="379"/>
        <v>#N/A</v>
      </c>
      <c r="EP166" s="80" t="e">
        <f t="shared" si="379"/>
        <v>#N/A</v>
      </c>
      <c r="EQ166" s="80" t="e">
        <f t="shared" si="379"/>
        <v>#N/A</v>
      </c>
      <c r="ER166" s="80" t="e">
        <f t="shared" si="379"/>
        <v>#N/A</v>
      </c>
      <c r="ES166" s="80" t="e">
        <f t="shared" si="379"/>
        <v>#N/A</v>
      </c>
      <c r="ET166" s="80" t="e">
        <f t="shared" si="379"/>
        <v>#N/A</v>
      </c>
      <c r="EU166" s="80" t="e">
        <f t="shared" si="379"/>
        <v>#N/A</v>
      </c>
      <c r="EV166">
        <v>1</v>
      </c>
      <c r="EX166" s="10">
        <f t="shared" ca="1" si="380"/>
        <v>74.8</v>
      </c>
      <c r="EY166" s="10">
        <f t="shared" ca="1" si="380"/>
        <v>68.2</v>
      </c>
      <c r="EZ166" s="10">
        <f t="shared" ca="1" si="380"/>
        <v>65</v>
      </c>
      <c r="FA166" s="10">
        <f t="shared" ca="1" si="380"/>
        <v>54.8</v>
      </c>
      <c r="FB166" s="10">
        <f t="shared" ca="1" si="380"/>
        <v>59.2</v>
      </c>
      <c r="FC166" s="10">
        <f t="shared" ca="1" si="380"/>
        <v>57.4</v>
      </c>
      <c r="FD166" s="10">
        <f t="shared" ca="1" si="380"/>
        <v>56.8</v>
      </c>
      <c r="FE166" s="10">
        <f t="shared" ca="1" si="323"/>
        <v>62.31428571428571</v>
      </c>
      <c r="FF166" s="10" t="b">
        <f ca="1">FD166=FG166</f>
        <v>0</v>
      </c>
      <c r="FG166" s="10">
        <f t="array" ref="FG166">MAX(IF(ISNA(K166:EU166),"",K166:EU166))</f>
        <v>166.8</v>
      </c>
      <c r="FH166" s="52">
        <f t="shared" ca="1" si="324"/>
        <v>0.37358684480986631</v>
      </c>
      <c r="FI166" t="str">
        <f t="shared" si="325"/>
        <v>USA</v>
      </c>
      <c r="FJ166" t="str">
        <f t="shared" si="326"/>
        <v>South Dakota</v>
      </c>
      <c r="FK166" s="10">
        <f t="shared" si="327"/>
        <v>166.8</v>
      </c>
      <c r="FL166" s="10">
        <f t="shared" ca="1" si="328"/>
        <v>5277</v>
      </c>
      <c r="FM166">
        <f t="shared" ca="1" si="329"/>
        <v>0</v>
      </c>
      <c r="FN166">
        <f t="shared" ca="1" si="330"/>
        <v>0</v>
      </c>
      <c r="FO166">
        <f t="shared" ca="1" si="331"/>
        <v>880000</v>
      </c>
      <c r="FP166">
        <f t="shared" ca="1" si="332"/>
        <v>0</v>
      </c>
      <c r="FQ166">
        <f t="shared" ca="1" si="333"/>
        <v>0</v>
      </c>
    </row>
    <row r="167" spans="1:173" ht="30" hidden="1" customHeight="1" x14ac:dyDescent="0.25">
      <c r="A167" s="81">
        <f>VLOOKUP(E167,Countries!$D$5:$F$254,3,FALSE)</f>
        <v>13100000</v>
      </c>
      <c r="B167" s="86">
        <f t="shared" ca="1" si="317"/>
        <v>0.79914428333729504</v>
      </c>
      <c r="C167" s="80" t="str">
        <f>VLOOKUP(E167,Countries!$D$5:$E$254,2,FALSE)</f>
        <v>Africa</v>
      </c>
      <c r="D167" s="80" t="str">
        <f>VLOOKUP(E167,Countries!$D$5:$G$254,4,FALSE)</f>
        <v>CeSoAfrica</v>
      </c>
      <c r="E167" s="80" t="str">
        <f>Infections!A150</f>
        <v>Senegal</v>
      </c>
      <c r="F167" s="81">
        <f t="shared" ca="1" si="318"/>
        <v>4155</v>
      </c>
      <c r="G167" s="81">
        <f t="shared" ca="1" si="319"/>
        <v>96.057142857142864</v>
      </c>
      <c r="H167" s="100" t="str">
        <f t="shared" si="365"/>
        <v>Senegal</v>
      </c>
      <c r="I167" s="80">
        <f t="shared" si="321"/>
        <v>0</v>
      </c>
      <c r="J167" s="80">
        <f t="shared" si="322"/>
        <v>0</v>
      </c>
      <c r="K167" s="80" t="e">
        <f t="shared" si="366"/>
        <v>#N/A</v>
      </c>
      <c r="L167" s="80" t="e">
        <f t="shared" si="366"/>
        <v>#N/A</v>
      </c>
      <c r="M167" s="80" t="e">
        <f t="shared" si="366"/>
        <v>#N/A</v>
      </c>
      <c r="N167" s="80">
        <f t="shared" si="366"/>
        <v>0</v>
      </c>
      <c r="O167" s="80">
        <f t="shared" si="366"/>
        <v>0</v>
      </c>
      <c r="P167" s="80">
        <f t="shared" si="366"/>
        <v>0</v>
      </c>
      <c r="Q167" s="80">
        <f t="shared" si="366"/>
        <v>0</v>
      </c>
      <c r="R167" s="80">
        <f t="shared" si="366"/>
        <v>0</v>
      </c>
      <c r="S167" s="80">
        <f t="shared" si="366"/>
        <v>0</v>
      </c>
      <c r="T167" s="80">
        <f t="shared" si="366"/>
        <v>0</v>
      </c>
      <c r="U167" s="80">
        <f t="shared" si="367"/>
        <v>0</v>
      </c>
      <c r="V167" s="80">
        <f t="shared" si="367"/>
        <v>0</v>
      </c>
      <c r="W167" s="80">
        <f t="shared" si="367"/>
        <v>0</v>
      </c>
      <c r="X167" s="80">
        <f t="shared" si="367"/>
        <v>0</v>
      </c>
      <c r="Y167" s="80">
        <f t="shared" si="367"/>
        <v>0</v>
      </c>
      <c r="Z167" s="80">
        <f t="shared" si="367"/>
        <v>0</v>
      </c>
      <c r="AA167" s="80">
        <f t="shared" si="367"/>
        <v>0</v>
      </c>
      <c r="AB167" s="80">
        <f t="shared" si="367"/>
        <v>0</v>
      </c>
      <c r="AC167" s="80">
        <f t="shared" si="367"/>
        <v>0</v>
      </c>
      <c r="AD167" s="80">
        <f t="shared" si="367"/>
        <v>0</v>
      </c>
      <c r="AE167" s="80">
        <f t="shared" si="368"/>
        <v>0</v>
      </c>
      <c r="AF167" s="80">
        <f t="shared" si="368"/>
        <v>0</v>
      </c>
      <c r="AG167" s="80">
        <f t="shared" si="368"/>
        <v>0</v>
      </c>
      <c r="AH167" s="80">
        <f t="shared" si="368"/>
        <v>0</v>
      </c>
      <c r="AI167" s="80">
        <f t="shared" si="368"/>
        <v>0</v>
      </c>
      <c r="AJ167" s="80">
        <f t="shared" si="368"/>
        <v>0</v>
      </c>
      <c r="AK167" s="80">
        <f t="shared" si="368"/>
        <v>0</v>
      </c>
      <c r="AL167" s="80">
        <f t="shared" si="368"/>
        <v>0</v>
      </c>
      <c r="AM167" s="80">
        <f t="shared" si="368"/>
        <v>0</v>
      </c>
      <c r="AN167" s="80">
        <f t="shared" si="368"/>
        <v>0</v>
      </c>
      <c r="AO167" s="80">
        <f t="shared" si="369"/>
        <v>0</v>
      </c>
      <c r="AP167" s="80">
        <f t="shared" si="369"/>
        <v>0</v>
      </c>
      <c r="AQ167" s="80">
        <f t="shared" si="369"/>
        <v>0</v>
      </c>
      <c r="AR167" s="80">
        <f t="shared" si="369"/>
        <v>0</v>
      </c>
      <c r="AS167" s="80">
        <f t="shared" si="369"/>
        <v>0</v>
      </c>
      <c r="AT167" s="80">
        <f t="shared" si="369"/>
        <v>0</v>
      </c>
      <c r="AU167" s="80">
        <f t="shared" si="369"/>
        <v>0</v>
      </c>
      <c r="AV167" s="80">
        <f t="shared" si="369"/>
        <v>0</v>
      </c>
      <c r="AW167" s="80">
        <f t="shared" si="369"/>
        <v>0.2</v>
      </c>
      <c r="AX167" s="80">
        <f t="shared" si="369"/>
        <v>0.4</v>
      </c>
      <c r="AY167" s="80">
        <f t="shared" si="370"/>
        <v>0.8</v>
      </c>
      <c r="AZ167" s="80">
        <f t="shared" si="370"/>
        <v>0.8</v>
      </c>
      <c r="BA167" s="80">
        <f t="shared" si="370"/>
        <v>0.8</v>
      </c>
      <c r="BB167" s="80">
        <f t="shared" si="370"/>
        <v>0.6</v>
      </c>
      <c r="BC167" s="80">
        <f t="shared" si="370"/>
        <v>0.4</v>
      </c>
      <c r="BD167" s="80">
        <f t="shared" si="370"/>
        <v>0</v>
      </c>
      <c r="BE167" s="80">
        <f t="shared" si="370"/>
        <v>0</v>
      </c>
      <c r="BF167" s="80">
        <f t="shared" si="370"/>
        <v>0</v>
      </c>
      <c r="BG167" s="80">
        <f t="shared" si="370"/>
        <v>0</v>
      </c>
      <c r="BH167" s="80">
        <f t="shared" si="370"/>
        <v>1.2</v>
      </c>
      <c r="BI167" s="80">
        <f t="shared" si="371"/>
        <v>1.2</v>
      </c>
      <c r="BJ167" s="80">
        <f t="shared" si="371"/>
        <v>4</v>
      </c>
      <c r="BK167" s="80">
        <f t="shared" si="371"/>
        <v>4</v>
      </c>
      <c r="BL167" s="80">
        <f t="shared" si="371"/>
        <v>4.4000000000000004</v>
      </c>
      <c r="BM167" s="80">
        <f t="shared" si="371"/>
        <v>4.2</v>
      </c>
      <c r="BN167" s="80">
        <f t="shared" si="371"/>
        <v>4.2</v>
      </c>
      <c r="BO167" s="80">
        <f t="shared" si="371"/>
        <v>2.8</v>
      </c>
      <c r="BP167" s="80">
        <f t="shared" si="371"/>
        <v>4.5999999999999996</v>
      </c>
      <c r="BQ167" s="80">
        <f t="shared" si="371"/>
        <v>8.1999999999999993</v>
      </c>
      <c r="BR167" s="80">
        <f t="shared" si="371"/>
        <v>9.6</v>
      </c>
      <c r="BS167" s="80">
        <f t="shared" si="372"/>
        <v>11</v>
      </c>
      <c r="BT167" s="80">
        <f t="shared" si="372"/>
        <v>12.2</v>
      </c>
      <c r="BU167" s="80">
        <f t="shared" si="372"/>
        <v>11.6</v>
      </c>
      <c r="BV167" s="80">
        <f t="shared" si="372"/>
        <v>10.4</v>
      </c>
      <c r="BW167" s="80">
        <f t="shared" si="372"/>
        <v>10.199999999999999</v>
      </c>
      <c r="BX167" s="80">
        <f t="shared" si="372"/>
        <v>11.2</v>
      </c>
      <c r="BY167" s="80">
        <f t="shared" si="372"/>
        <v>12.6</v>
      </c>
      <c r="BZ167" s="80">
        <f t="shared" si="372"/>
        <v>14</v>
      </c>
      <c r="CA167" s="80">
        <f t="shared" si="372"/>
        <v>14.2</v>
      </c>
      <c r="CB167" s="80">
        <f t="shared" si="372"/>
        <v>13</v>
      </c>
      <c r="CC167" s="80">
        <f t="shared" si="373"/>
        <v>13</v>
      </c>
      <c r="CD167" s="80">
        <f t="shared" si="373"/>
        <v>11.4</v>
      </c>
      <c r="CE167" s="80">
        <f t="shared" si="373"/>
        <v>9.4</v>
      </c>
      <c r="CF167" s="80">
        <f t="shared" si="373"/>
        <v>7.2</v>
      </c>
      <c r="CG167" s="80">
        <f t="shared" si="373"/>
        <v>8.4</v>
      </c>
      <c r="CH167" s="80">
        <f t="shared" si="373"/>
        <v>7.4</v>
      </c>
      <c r="CI167" s="80">
        <f t="shared" si="373"/>
        <v>6.2</v>
      </c>
      <c r="CJ167" s="80">
        <f t="shared" si="373"/>
        <v>8.6</v>
      </c>
      <c r="CK167" s="80">
        <f t="shared" si="373"/>
        <v>10.4</v>
      </c>
      <c r="CL167" s="80">
        <f t="shared" si="373"/>
        <v>8.6</v>
      </c>
      <c r="CM167" s="80">
        <f t="shared" si="374"/>
        <v>9.4</v>
      </c>
      <c r="CN167" s="80">
        <f t="shared" si="374"/>
        <v>9.8000000000000007</v>
      </c>
      <c r="CO167" s="80">
        <f t="shared" si="374"/>
        <v>9.8000000000000007</v>
      </c>
      <c r="CP167" s="80">
        <f t="shared" si="374"/>
        <v>11.4</v>
      </c>
      <c r="CQ167" s="80">
        <f t="shared" si="374"/>
        <v>12.4</v>
      </c>
      <c r="CR167" s="80">
        <f t="shared" si="374"/>
        <v>11.8</v>
      </c>
      <c r="CS167" s="80">
        <f t="shared" si="374"/>
        <v>13.6</v>
      </c>
      <c r="CT167" s="80">
        <f t="shared" si="374"/>
        <v>12.6</v>
      </c>
      <c r="CU167" s="80">
        <f t="shared" si="374"/>
        <v>15.4</v>
      </c>
      <c r="CV167" s="80">
        <f t="shared" si="374"/>
        <v>20</v>
      </c>
      <c r="CW167" s="80">
        <f t="shared" si="375"/>
        <v>25.8</v>
      </c>
      <c r="CX167" s="80">
        <f t="shared" si="375"/>
        <v>35.6</v>
      </c>
      <c r="CY167" s="80">
        <f t="shared" si="375"/>
        <v>47.4</v>
      </c>
      <c r="CZ167" s="80">
        <f t="shared" si="375"/>
        <v>51.8</v>
      </c>
      <c r="DA167" s="80">
        <f t="shared" si="375"/>
        <v>58.8</v>
      </c>
      <c r="DB167" s="80">
        <f t="shared" si="375"/>
        <v>68.8</v>
      </c>
      <c r="DC167" s="80">
        <f t="shared" si="375"/>
        <v>67.400000000000006</v>
      </c>
      <c r="DD167" s="80">
        <f t="shared" si="375"/>
        <v>63.8</v>
      </c>
      <c r="DE167" s="80">
        <f t="shared" si="375"/>
        <v>70.599999999999994</v>
      </c>
      <c r="DF167" s="80">
        <f t="shared" si="375"/>
        <v>75.8</v>
      </c>
      <c r="DG167" s="80">
        <f t="shared" si="376"/>
        <v>71.8</v>
      </c>
      <c r="DH167" s="80">
        <f t="shared" si="376"/>
        <v>77.8</v>
      </c>
      <c r="DI167" s="80">
        <f t="shared" si="376"/>
        <v>79.2</v>
      </c>
      <c r="DJ167" s="80">
        <f t="shared" si="376"/>
        <v>81.8</v>
      </c>
      <c r="DK167" s="80">
        <f t="shared" si="376"/>
        <v>75.400000000000006</v>
      </c>
      <c r="DL167" s="80">
        <f t="shared" si="376"/>
        <v>73.8</v>
      </c>
      <c r="DM167" s="80">
        <f t="shared" si="376"/>
        <v>72.599999999999994</v>
      </c>
      <c r="DN167" s="80">
        <f t="shared" si="376"/>
        <v>76</v>
      </c>
      <c r="DO167" s="80">
        <f t="shared" si="376"/>
        <v>90.6</v>
      </c>
      <c r="DP167" s="80">
        <f t="shared" si="376"/>
        <v>100.6</v>
      </c>
      <c r="DQ167" s="80">
        <f t="shared" si="377"/>
        <v>110.8</v>
      </c>
      <c r="DR167" s="80">
        <f t="shared" si="377"/>
        <v>111</v>
      </c>
      <c r="DS167" s="80">
        <f t="shared" si="377"/>
        <v>120.2</v>
      </c>
      <c r="DT167" s="80">
        <f t="shared" si="377"/>
        <v>108.6</v>
      </c>
      <c r="DU167" s="80">
        <f t="shared" si="377"/>
        <v>97</v>
      </c>
      <c r="DV167" s="80">
        <f t="shared" si="377"/>
        <v>87.8</v>
      </c>
      <c r="DW167" s="80">
        <f t="shared" si="377"/>
        <v>85.6</v>
      </c>
      <c r="DX167" s="80">
        <f t="shared" si="377"/>
        <v>80.8</v>
      </c>
      <c r="DY167" s="80">
        <f t="shared" si="377"/>
        <v>76.599999999999994</v>
      </c>
      <c r="DZ167" s="80">
        <f t="shared" si="377"/>
        <v>85.8</v>
      </c>
      <c r="EA167" s="80">
        <f t="shared" si="378"/>
        <v>86.4</v>
      </c>
      <c r="EB167" s="80">
        <f t="shared" si="378"/>
        <v>86</v>
      </c>
      <c r="EC167" s="80">
        <f t="shared" si="378"/>
        <v>83.2</v>
      </c>
      <c r="ED167" s="80">
        <f t="shared" si="378"/>
        <v>69.8</v>
      </c>
      <c r="EE167" s="80">
        <f t="shared" si="378"/>
        <v>68.8</v>
      </c>
      <c r="EF167" s="80">
        <f t="shared" si="378"/>
        <v>74.400000000000006</v>
      </c>
      <c r="EG167" s="80">
        <f t="shared" si="378"/>
        <v>76.400000000000006</v>
      </c>
      <c r="EH167" s="80">
        <f t="shared" si="378"/>
        <v>81</v>
      </c>
      <c r="EI167" s="80">
        <f t="shared" si="378"/>
        <v>96.8</v>
      </c>
      <c r="EJ167" s="80">
        <f t="shared" si="378"/>
        <v>97.2</v>
      </c>
      <c r="EK167" s="80">
        <f t="shared" si="379"/>
        <v>97.6</v>
      </c>
      <c r="EL167" s="80">
        <f t="shared" si="379"/>
        <v>100.6</v>
      </c>
      <c r="EM167" s="80">
        <f t="shared" si="379"/>
        <v>97.2</v>
      </c>
      <c r="EN167" s="80">
        <f t="shared" si="379"/>
        <v>102</v>
      </c>
      <c r="EO167" s="80" t="e">
        <f t="shared" si="379"/>
        <v>#N/A</v>
      </c>
      <c r="EP167" s="80" t="e">
        <f t="shared" si="379"/>
        <v>#N/A</v>
      </c>
      <c r="EQ167" s="80" t="e">
        <f t="shared" si="379"/>
        <v>#N/A</v>
      </c>
      <c r="ER167" s="80" t="e">
        <f t="shared" si="379"/>
        <v>#N/A</v>
      </c>
      <c r="ES167" s="80" t="e">
        <f t="shared" si="379"/>
        <v>#N/A</v>
      </c>
      <c r="ET167" s="80" t="e">
        <f t="shared" si="379"/>
        <v>#N/A</v>
      </c>
      <c r="EU167" s="80" t="e">
        <f t="shared" si="379"/>
        <v>#N/A</v>
      </c>
      <c r="EV167">
        <v>1</v>
      </c>
      <c r="EX167" s="10">
        <f t="shared" ca="1" si="380"/>
        <v>81</v>
      </c>
      <c r="EY167" s="10">
        <f t="shared" ca="1" si="380"/>
        <v>96.8</v>
      </c>
      <c r="EZ167" s="10">
        <f t="shared" ca="1" si="380"/>
        <v>97.2</v>
      </c>
      <c r="FA167" s="10">
        <f t="shared" ca="1" si="380"/>
        <v>97.6</v>
      </c>
      <c r="FB167" s="10">
        <f t="shared" ca="1" si="380"/>
        <v>100.6</v>
      </c>
      <c r="FC167" s="10">
        <f t="shared" ca="1" si="380"/>
        <v>97.2</v>
      </c>
      <c r="FD167" s="10">
        <f t="shared" ca="1" si="380"/>
        <v>102</v>
      </c>
      <c r="FE167" s="10">
        <f t="shared" ca="1" si="323"/>
        <v>96.057142857142864</v>
      </c>
      <c r="FF167" s="10" t="b">
        <f ca="1">FD167=FG167</f>
        <v>0</v>
      </c>
      <c r="FG167" s="10">
        <f t="array" ref="FG167">MAX(IF(ISNA(K167:EU167),"",K167:EU167))</f>
        <v>120.2</v>
      </c>
      <c r="FH167" s="52">
        <f t="shared" ca="1" si="324"/>
        <v>0.79914428333729504</v>
      </c>
      <c r="FI167" t="str">
        <f t="shared" si="325"/>
        <v>Africa</v>
      </c>
      <c r="FJ167" t="str">
        <f t="shared" si="326"/>
        <v>Senegal</v>
      </c>
      <c r="FK167" s="10">
        <f t="shared" si="327"/>
        <v>120.2</v>
      </c>
      <c r="FL167" s="10">
        <f t="shared" ca="1" si="328"/>
        <v>4155</v>
      </c>
      <c r="FM167" s="10">
        <f t="shared" ca="1" si="329"/>
        <v>0</v>
      </c>
      <c r="FN167" s="10">
        <f t="shared" ca="1" si="330"/>
        <v>0</v>
      </c>
      <c r="FO167" s="10">
        <f t="shared" ca="1" si="331"/>
        <v>0</v>
      </c>
      <c r="FP167" s="10">
        <f t="shared" ca="1" si="332"/>
        <v>0</v>
      </c>
      <c r="FQ167" s="10">
        <f t="shared" ca="1" si="333"/>
        <v>13100000</v>
      </c>
    </row>
    <row r="168" spans="1:173" ht="30" hidden="1" customHeight="1" x14ac:dyDescent="0.25">
      <c r="A168" s="81">
        <f>VLOOKUP(E168,Countries!$D$5:$F$254,3,FALSE)</f>
        <v>4220000</v>
      </c>
      <c r="B168" s="86">
        <f t="shared" ca="1" si="317"/>
        <v>0.40013151405556457</v>
      </c>
      <c r="C168" s="80" t="str">
        <f>VLOOKUP(E168,Countries!$D$5:$E$254,2,FALSE)</f>
        <v>USA</v>
      </c>
      <c r="D168" s="80" t="str">
        <f>VLOOKUP(E168,Countries!$D$5:$G$254,4,FALSE)</f>
        <v>USA</v>
      </c>
      <c r="E168" s="80" t="str">
        <f>Infections!A231</f>
        <v>Oregon</v>
      </c>
      <c r="F168" s="81">
        <f t="shared" ca="1" si="318"/>
        <v>6940</v>
      </c>
      <c r="G168" s="81">
        <f t="shared" ca="1" si="319"/>
        <v>139.08571428571426</v>
      </c>
      <c r="H168" s="100" t="str">
        <f t="shared" si="365"/>
        <v>Oregon</v>
      </c>
      <c r="I168" s="80">
        <f t="shared" si="321"/>
        <v>0</v>
      </c>
      <c r="J168" s="80">
        <f t="shared" si="322"/>
        <v>0</v>
      </c>
      <c r="K168" s="80" t="e">
        <f t="shared" si="366"/>
        <v>#N/A</v>
      </c>
      <c r="L168" s="80" t="e">
        <f t="shared" si="366"/>
        <v>#N/A</v>
      </c>
      <c r="M168" s="80" t="e">
        <f t="shared" si="366"/>
        <v>#N/A</v>
      </c>
      <c r="N168" s="80">
        <f t="shared" si="366"/>
        <v>0</v>
      </c>
      <c r="O168" s="80">
        <f t="shared" si="366"/>
        <v>0</v>
      </c>
      <c r="P168" s="80">
        <f t="shared" si="366"/>
        <v>0</v>
      </c>
      <c r="Q168" s="80">
        <f t="shared" si="366"/>
        <v>0</v>
      </c>
      <c r="R168" s="80">
        <f t="shared" si="366"/>
        <v>0</v>
      </c>
      <c r="S168" s="80">
        <f t="shared" si="366"/>
        <v>0</v>
      </c>
      <c r="T168" s="80">
        <f t="shared" si="366"/>
        <v>0</v>
      </c>
      <c r="U168" s="80">
        <f t="shared" si="367"/>
        <v>0</v>
      </c>
      <c r="V168" s="80">
        <f t="shared" si="367"/>
        <v>0</v>
      </c>
      <c r="W168" s="80">
        <f t="shared" si="367"/>
        <v>0</v>
      </c>
      <c r="X168" s="80">
        <f t="shared" si="367"/>
        <v>0</v>
      </c>
      <c r="Y168" s="80">
        <f t="shared" si="367"/>
        <v>0</v>
      </c>
      <c r="Z168" s="80">
        <f t="shared" si="367"/>
        <v>0</v>
      </c>
      <c r="AA168" s="80">
        <f t="shared" si="367"/>
        <v>0</v>
      </c>
      <c r="AB168" s="80">
        <f t="shared" si="367"/>
        <v>0</v>
      </c>
      <c r="AC168" s="80">
        <f t="shared" si="367"/>
        <v>0</v>
      </c>
      <c r="AD168" s="80">
        <f t="shared" si="367"/>
        <v>0</v>
      </c>
      <c r="AE168" s="80">
        <f t="shared" si="368"/>
        <v>0</v>
      </c>
      <c r="AF168" s="80">
        <f t="shared" si="368"/>
        <v>0</v>
      </c>
      <c r="AG168" s="80">
        <f t="shared" si="368"/>
        <v>0</v>
      </c>
      <c r="AH168" s="80">
        <f t="shared" si="368"/>
        <v>0</v>
      </c>
      <c r="AI168" s="80">
        <f t="shared" si="368"/>
        <v>0</v>
      </c>
      <c r="AJ168" s="80">
        <f t="shared" si="368"/>
        <v>0</v>
      </c>
      <c r="AK168" s="80">
        <f t="shared" si="368"/>
        <v>0</v>
      </c>
      <c r="AL168" s="80">
        <f t="shared" si="368"/>
        <v>0</v>
      </c>
      <c r="AM168" s="80">
        <f t="shared" si="368"/>
        <v>0</v>
      </c>
      <c r="AN168" s="80">
        <f t="shared" si="368"/>
        <v>0</v>
      </c>
      <c r="AO168" s="80">
        <f t="shared" si="369"/>
        <v>0</v>
      </c>
      <c r="AP168" s="80">
        <f t="shared" si="369"/>
        <v>0</v>
      </c>
      <c r="AQ168" s="80">
        <f t="shared" si="369"/>
        <v>0</v>
      </c>
      <c r="AR168" s="80">
        <f t="shared" si="369"/>
        <v>0</v>
      </c>
      <c r="AS168" s="80">
        <f t="shared" si="369"/>
        <v>0</v>
      </c>
      <c r="AT168" s="80">
        <f t="shared" si="369"/>
        <v>0</v>
      </c>
      <c r="AU168" s="80">
        <f t="shared" si="369"/>
        <v>0.2</v>
      </c>
      <c r="AV168" s="80">
        <f t="shared" si="369"/>
        <v>0.2</v>
      </c>
      <c r="AW168" s="80">
        <f t="shared" si="369"/>
        <v>0.6</v>
      </c>
      <c r="AX168" s="80">
        <f t="shared" si="369"/>
        <v>0.6</v>
      </c>
      <c r="AY168" s="80">
        <f t="shared" si="370"/>
        <v>0.6</v>
      </c>
      <c r="AZ168" s="80">
        <f t="shared" si="370"/>
        <v>0.4</v>
      </c>
      <c r="BA168" s="80">
        <f t="shared" si="370"/>
        <v>0.4</v>
      </c>
      <c r="BB168" s="80">
        <f t="shared" si="370"/>
        <v>0.6</v>
      </c>
      <c r="BC168" s="80">
        <f t="shared" si="370"/>
        <v>2.2000000000000002</v>
      </c>
      <c r="BD168" s="80">
        <f t="shared" si="370"/>
        <v>2.2000000000000002</v>
      </c>
      <c r="BE168" s="80">
        <f t="shared" si="370"/>
        <v>2.2000000000000002</v>
      </c>
      <c r="BF168" s="80">
        <f t="shared" si="370"/>
        <v>3.2</v>
      </c>
      <c r="BG168" s="80">
        <f t="shared" si="370"/>
        <v>3.6</v>
      </c>
      <c r="BH168" s="80">
        <f t="shared" si="370"/>
        <v>5</v>
      </c>
      <c r="BI168" s="80">
        <f t="shared" si="371"/>
        <v>4.4000000000000004</v>
      </c>
      <c r="BJ168" s="80">
        <f t="shared" si="371"/>
        <v>4.4000000000000004</v>
      </c>
      <c r="BK168" s="80">
        <f t="shared" si="371"/>
        <v>4</v>
      </c>
      <c r="BL168" s="80">
        <f t="shared" si="371"/>
        <v>8.4</v>
      </c>
      <c r="BM168" s="80">
        <f t="shared" si="371"/>
        <v>7.2</v>
      </c>
      <c r="BN168" s="80">
        <f t="shared" si="371"/>
        <v>10.4</v>
      </c>
      <c r="BO168" s="80">
        <f t="shared" si="371"/>
        <v>17.600000000000001</v>
      </c>
      <c r="BP168" s="80">
        <f t="shared" si="371"/>
        <v>22</v>
      </c>
      <c r="BQ168" s="80">
        <f t="shared" si="371"/>
        <v>20.6</v>
      </c>
      <c r="BR168" s="80">
        <f t="shared" si="371"/>
        <v>24.2</v>
      </c>
      <c r="BS168" s="80">
        <f t="shared" si="372"/>
        <v>29</v>
      </c>
      <c r="BT168" s="80">
        <f t="shared" si="372"/>
        <v>34.6</v>
      </c>
      <c r="BU168" s="80">
        <f t="shared" si="372"/>
        <v>40</v>
      </c>
      <c r="BV168" s="80">
        <f t="shared" si="372"/>
        <v>63.6</v>
      </c>
      <c r="BW168" s="80">
        <f t="shared" si="372"/>
        <v>78</v>
      </c>
      <c r="BX168" s="80">
        <f t="shared" si="372"/>
        <v>74.400000000000006</v>
      </c>
      <c r="BY168" s="80">
        <f t="shared" si="372"/>
        <v>96</v>
      </c>
      <c r="BZ168" s="80">
        <f t="shared" si="372"/>
        <v>105</v>
      </c>
      <c r="CA168" s="80">
        <f t="shared" si="372"/>
        <v>81.8</v>
      </c>
      <c r="CB168" s="80">
        <f t="shared" si="372"/>
        <v>64</v>
      </c>
      <c r="CC168" s="80">
        <f t="shared" si="373"/>
        <v>88</v>
      </c>
      <c r="CD168" s="80">
        <f t="shared" si="373"/>
        <v>72.599999999999994</v>
      </c>
      <c r="CE168" s="80">
        <f t="shared" si="373"/>
        <v>86.4</v>
      </c>
      <c r="CF168" s="80">
        <f t="shared" si="373"/>
        <v>100.8</v>
      </c>
      <c r="CG168" s="80">
        <f t="shared" si="373"/>
        <v>115.8</v>
      </c>
      <c r="CH168" s="80">
        <f t="shared" si="373"/>
        <v>82</v>
      </c>
      <c r="CI168" s="80">
        <f t="shared" si="373"/>
        <v>146.4</v>
      </c>
      <c r="CJ168" s="80">
        <f t="shared" si="373"/>
        <v>84.8</v>
      </c>
      <c r="CK168" s="80">
        <f t="shared" si="373"/>
        <v>124</v>
      </c>
      <c r="CL168" s="80">
        <f t="shared" si="373"/>
        <v>201.2</v>
      </c>
      <c r="CM168" s="80">
        <f t="shared" si="374"/>
        <v>218.8</v>
      </c>
      <c r="CN168" s="80">
        <f t="shared" si="374"/>
        <v>262.39999999999998</v>
      </c>
      <c r="CO168" s="80">
        <f t="shared" si="374"/>
        <v>137.80000000000001</v>
      </c>
      <c r="CP168" s="80">
        <f t="shared" si="374"/>
        <v>123.6</v>
      </c>
      <c r="CQ168" s="80">
        <f t="shared" si="374"/>
        <v>16.8</v>
      </c>
      <c r="CR168" s="80">
        <f t="shared" si="374"/>
        <v>88.2</v>
      </c>
      <c r="CS168" s="80">
        <f t="shared" si="374"/>
        <v>-48.8</v>
      </c>
      <c r="CT168" s="80">
        <f t="shared" si="374"/>
        <v>79.8</v>
      </c>
      <c r="CU168" s="80">
        <f t="shared" si="374"/>
        <v>73.2</v>
      </c>
      <c r="CV168" s="80">
        <f t="shared" si="374"/>
        <v>75.8</v>
      </c>
      <c r="CW168" s="80">
        <f t="shared" si="375"/>
        <v>28.6</v>
      </c>
      <c r="CX168" s="80">
        <f t="shared" si="375"/>
        <v>73.8</v>
      </c>
      <c r="CY168" s="80">
        <f t="shared" si="375"/>
        <v>126.6</v>
      </c>
      <c r="CZ168" s="80">
        <f t="shared" si="375"/>
        <v>83.2</v>
      </c>
      <c r="DA168" s="80">
        <f t="shared" si="375"/>
        <v>112</v>
      </c>
      <c r="DB168" s="80">
        <f t="shared" si="375"/>
        <v>103.8</v>
      </c>
      <c r="DC168" s="80">
        <f t="shared" si="375"/>
        <v>40.4</v>
      </c>
      <c r="DD168" s="80">
        <f t="shared" si="375"/>
        <v>29.2</v>
      </c>
      <c r="DE168" s="80">
        <f t="shared" si="375"/>
        <v>52.6</v>
      </c>
      <c r="DF168" s="80">
        <f t="shared" si="375"/>
        <v>52.6</v>
      </c>
      <c r="DG168" s="80">
        <f t="shared" si="376"/>
        <v>22.8</v>
      </c>
      <c r="DH168" s="80">
        <f t="shared" si="376"/>
        <v>76.2</v>
      </c>
      <c r="DI168" s="80">
        <f t="shared" si="376"/>
        <v>131.19999999999999</v>
      </c>
      <c r="DJ168" s="80">
        <f t="shared" si="376"/>
        <v>183.8</v>
      </c>
      <c r="DK168" s="80">
        <f t="shared" si="376"/>
        <v>244.6</v>
      </c>
      <c r="DL168" s="80">
        <f t="shared" si="376"/>
        <v>312.39999999999998</v>
      </c>
      <c r="DM168" s="80">
        <f t="shared" si="376"/>
        <v>347.6</v>
      </c>
      <c r="DN168" s="80">
        <f t="shared" si="376"/>
        <v>346</v>
      </c>
      <c r="DO168" s="80">
        <f t="shared" si="376"/>
        <v>-31.6</v>
      </c>
      <c r="DP168" s="80">
        <f t="shared" si="376"/>
        <v>-88.8</v>
      </c>
      <c r="DQ168" s="80">
        <f t="shared" si="377"/>
        <v>-173.2</v>
      </c>
      <c r="DR168" s="80">
        <f t="shared" si="377"/>
        <v>-184.8</v>
      </c>
      <c r="DS168" s="80">
        <f t="shared" si="377"/>
        <v>-202.4</v>
      </c>
      <c r="DT168" s="80">
        <f t="shared" si="377"/>
        <v>162.6</v>
      </c>
      <c r="DU168" s="80">
        <f t="shared" si="377"/>
        <v>190.4</v>
      </c>
      <c r="DV168" s="80">
        <f t="shared" si="377"/>
        <v>246.2</v>
      </c>
      <c r="DW168" s="80">
        <f t="shared" si="377"/>
        <v>236.4</v>
      </c>
      <c r="DX168" s="80">
        <f t="shared" si="377"/>
        <v>77.2</v>
      </c>
      <c r="DY168" s="80">
        <f t="shared" si="377"/>
        <v>22.6</v>
      </c>
      <c r="DZ168" s="80">
        <f t="shared" si="377"/>
        <v>-23.2</v>
      </c>
      <c r="EA168" s="80">
        <f t="shared" si="378"/>
        <v>-60.2</v>
      </c>
      <c r="EB168" s="80">
        <f t="shared" si="378"/>
        <v>-88.6</v>
      </c>
      <c r="EC168" s="80">
        <f t="shared" si="378"/>
        <v>22</v>
      </c>
      <c r="ED168" s="80">
        <f t="shared" si="378"/>
        <v>52</v>
      </c>
      <c r="EE168" s="80">
        <f t="shared" si="378"/>
        <v>28.4</v>
      </c>
      <c r="EF168" s="80">
        <f t="shared" si="378"/>
        <v>45.4</v>
      </c>
      <c r="EG168" s="80">
        <f t="shared" si="378"/>
        <v>50</v>
      </c>
      <c r="EH168" s="80">
        <f t="shared" si="378"/>
        <v>93.2</v>
      </c>
      <c r="EI168" s="80">
        <f t="shared" si="378"/>
        <v>94</v>
      </c>
      <c r="EJ168" s="80">
        <f t="shared" si="378"/>
        <v>137.6</v>
      </c>
      <c r="EK168" s="80">
        <f t="shared" si="379"/>
        <v>151.4</v>
      </c>
      <c r="EL168" s="80">
        <f t="shared" si="379"/>
        <v>170.4</v>
      </c>
      <c r="EM168" s="80">
        <f t="shared" si="379"/>
        <v>159</v>
      </c>
      <c r="EN168" s="80">
        <f t="shared" si="379"/>
        <v>168</v>
      </c>
      <c r="EO168" s="80" t="e">
        <f t="shared" si="379"/>
        <v>#N/A</v>
      </c>
      <c r="EP168" s="80" t="e">
        <f t="shared" si="379"/>
        <v>#N/A</v>
      </c>
      <c r="EQ168" s="80" t="e">
        <f t="shared" si="379"/>
        <v>#N/A</v>
      </c>
      <c r="ER168" s="80" t="e">
        <f t="shared" si="379"/>
        <v>#N/A</v>
      </c>
      <c r="ES168" s="80" t="e">
        <f t="shared" si="379"/>
        <v>#N/A</v>
      </c>
      <c r="ET168" s="80" t="e">
        <f t="shared" si="379"/>
        <v>#N/A</v>
      </c>
      <c r="EU168" s="80" t="e">
        <f t="shared" si="379"/>
        <v>#N/A</v>
      </c>
      <c r="EV168">
        <v>1</v>
      </c>
      <c r="EX168" s="10">
        <f t="shared" ca="1" si="380"/>
        <v>93.2</v>
      </c>
      <c r="EY168" s="10">
        <f t="shared" ca="1" si="380"/>
        <v>94</v>
      </c>
      <c r="EZ168" s="10">
        <f t="shared" ca="1" si="380"/>
        <v>137.6</v>
      </c>
      <c r="FA168" s="10">
        <f t="shared" ca="1" si="380"/>
        <v>151.4</v>
      </c>
      <c r="FB168" s="10">
        <f t="shared" ca="1" si="380"/>
        <v>170.4</v>
      </c>
      <c r="FC168" s="10">
        <f t="shared" ca="1" si="380"/>
        <v>159</v>
      </c>
      <c r="FD168" s="10">
        <f t="shared" ca="1" si="380"/>
        <v>168</v>
      </c>
      <c r="FE168" s="10">
        <f t="shared" ca="1" si="323"/>
        <v>139.08571428571426</v>
      </c>
      <c r="FF168" s="10" t="b">
        <f ca="1">FD168=FG168</f>
        <v>0</v>
      </c>
      <c r="FG168" s="10">
        <f t="array" ref="FG168">MAX(IF(ISNA(K168:EU168),"",K168:EU168))</f>
        <v>347.6</v>
      </c>
      <c r="FH168" s="52">
        <f t="shared" ca="1" si="324"/>
        <v>0.40013151405556457</v>
      </c>
      <c r="FI168" t="str">
        <f t="shared" si="325"/>
        <v>USA</v>
      </c>
      <c r="FJ168" t="str">
        <f t="shared" si="326"/>
        <v>Oregon</v>
      </c>
      <c r="FK168" s="10">
        <f t="shared" si="327"/>
        <v>347.6</v>
      </c>
      <c r="FL168" s="10">
        <f t="shared" ca="1" si="328"/>
        <v>6940</v>
      </c>
      <c r="FM168">
        <f t="shared" ca="1" si="329"/>
        <v>0</v>
      </c>
      <c r="FN168">
        <f t="shared" ca="1" si="330"/>
        <v>0</v>
      </c>
      <c r="FO168">
        <f t="shared" ca="1" si="331"/>
        <v>4220000</v>
      </c>
      <c r="FP168">
        <f t="shared" ca="1" si="332"/>
        <v>0</v>
      </c>
      <c r="FQ168">
        <f t="shared" ca="1" si="333"/>
        <v>0</v>
      </c>
    </row>
    <row r="169" spans="1:173" ht="30" hidden="1" customHeight="1" x14ac:dyDescent="0.25">
      <c r="A169" s="81">
        <f>VLOOKUP(E169,Countries!$D$5:$F$254,3,FALSE)</f>
        <v>15000000</v>
      </c>
      <c r="B169" s="86">
        <f t="shared" ca="1" si="317"/>
        <v>0.812900143334926</v>
      </c>
      <c r="C169" s="80" t="str">
        <f>VLOOKUP(E169,Countries!$D$5:$E$254,2,FALSE)</f>
        <v>NorthAmerica</v>
      </c>
      <c r="D169" s="80" t="str">
        <f>VLOOKUP(E169,Countries!$D$5:$G$254,4,FALSE)</f>
        <v>CeAmerica</v>
      </c>
      <c r="E169" s="80" t="str">
        <f>Infections!A73</f>
        <v>Guatemala</v>
      </c>
      <c r="F169" s="81">
        <f t="shared" ca="1" si="318"/>
        <v>6485</v>
      </c>
      <c r="G169" s="81">
        <f t="shared" ca="1" si="319"/>
        <v>243.05714285714288</v>
      </c>
      <c r="H169" s="100" t="str">
        <f t="shared" si="365"/>
        <v>Guatemala</v>
      </c>
      <c r="I169" s="80">
        <f t="shared" si="321"/>
        <v>0</v>
      </c>
      <c r="J169" s="80">
        <f t="shared" si="322"/>
        <v>0</v>
      </c>
      <c r="K169" s="80" t="e">
        <f t="shared" si="366"/>
        <v>#N/A</v>
      </c>
      <c r="L169" s="80" t="e">
        <f t="shared" si="366"/>
        <v>#N/A</v>
      </c>
      <c r="M169" s="80" t="e">
        <f t="shared" si="366"/>
        <v>#N/A</v>
      </c>
      <c r="N169" s="80">
        <f t="shared" si="366"/>
        <v>0</v>
      </c>
      <c r="O169" s="80">
        <f t="shared" si="366"/>
        <v>0</v>
      </c>
      <c r="P169" s="80">
        <f t="shared" si="366"/>
        <v>0</v>
      </c>
      <c r="Q169" s="80">
        <f t="shared" si="366"/>
        <v>0</v>
      </c>
      <c r="R169" s="80">
        <f t="shared" si="366"/>
        <v>0</v>
      </c>
      <c r="S169" s="80">
        <f t="shared" si="366"/>
        <v>0</v>
      </c>
      <c r="T169" s="80">
        <f t="shared" si="366"/>
        <v>0</v>
      </c>
      <c r="U169" s="80">
        <f t="shared" si="367"/>
        <v>0</v>
      </c>
      <c r="V169" s="80">
        <f t="shared" si="367"/>
        <v>0</v>
      </c>
      <c r="W169" s="80">
        <f t="shared" si="367"/>
        <v>0</v>
      </c>
      <c r="X169" s="80">
        <f t="shared" si="367"/>
        <v>0</v>
      </c>
      <c r="Y169" s="80">
        <f t="shared" si="367"/>
        <v>0</v>
      </c>
      <c r="Z169" s="80">
        <f t="shared" si="367"/>
        <v>0</v>
      </c>
      <c r="AA169" s="80">
        <f t="shared" si="367"/>
        <v>0</v>
      </c>
      <c r="AB169" s="80">
        <f t="shared" si="367"/>
        <v>0</v>
      </c>
      <c r="AC169" s="80">
        <f t="shared" si="367"/>
        <v>0</v>
      </c>
      <c r="AD169" s="80">
        <f t="shared" si="367"/>
        <v>0</v>
      </c>
      <c r="AE169" s="80">
        <f t="shared" si="368"/>
        <v>0</v>
      </c>
      <c r="AF169" s="80">
        <f t="shared" si="368"/>
        <v>0</v>
      </c>
      <c r="AG169" s="80">
        <f t="shared" si="368"/>
        <v>0</v>
      </c>
      <c r="AH169" s="80">
        <f t="shared" si="368"/>
        <v>0</v>
      </c>
      <c r="AI169" s="80">
        <f t="shared" si="368"/>
        <v>0</v>
      </c>
      <c r="AJ169" s="80">
        <f t="shared" si="368"/>
        <v>0</v>
      </c>
      <c r="AK169" s="80">
        <f t="shared" si="368"/>
        <v>0</v>
      </c>
      <c r="AL169" s="80">
        <f t="shared" si="368"/>
        <v>0</v>
      </c>
      <c r="AM169" s="80">
        <f t="shared" si="368"/>
        <v>0</v>
      </c>
      <c r="AN169" s="80">
        <f t="shared" si="368"/>
        <v>0</v>
      </c>
      <c r="AO169" s="80">
        <f t="shared" si="369"/>
        <v>0</v>
      </c>
      <c r="AP169" s="80">
        <f t="shared" si="369"/>
        <v>0</v>
      </c>
      <c r="AQ169" s="80">
        <f t="shared" si="369"/>
        <v>0</v>
      </c>
      <c r="AR169" s="80">
        <f t="shared" si="369"/>
        <v>0</v>
      </c>
      <c r="AS169" s="80">
        <f t="shared" si="369"/>
        <v>0</v>
      </c>
      <c r="AT169" s="80">
        <f t="shared" si="369"/>
        <v>0</v>
      </c>
      <c r="AU169" s="80">
        <f t="shared" si="369"/>
        <v>0</v>
      </c>
      <c r="AV169" s="80">
        <f t="shared" si="369"/>
        <v>0</v>
      </c>
      <c r="AW169" s="80">
        <f t="shared" si="369"/>
        <v>0</v>
      </c>
      <c r="AX169" s="80">
        <f t="shared" si="369"/>
        <v>0</v>
      </c>
      <c r="AY169" s="80">
        <f t="shared" si="370"/>
        <v>0</v>
      </c>
      <c r="AZ169" s="80">
        <f t="shared" si="370"/>
        <v>0</v>
      </c>
      <c r="BA169" s="80">
        <f t="shared" si="370"/>
        <v>0</v>
      </c>
      <c r="BB169" s="80">
        <f t="shared" si="370"/>
        <v>0</v>
      </c>
      <c r="BC169" s="80">
        <f t="shared" si="370"/>
        <v>0</v>
      </c>
      <c r="BD169" s="80">
        <f t="shared" si="370"/>
        <v>0</v>
      </c>
      <c r="BE169" s="80">
        <f t="shared" si="370"/>
        <v>0</v>
      </c>
      <c r="BF169" s="80">
        <f t="shared" si="370"/>
        <v>0</v>
      </c>
      <c r="BG169" s="80">
        <f t="shared" si="370"/>
        <v>0</v>
      </c>
      <c r="BH169" s="80">
        <f t="shared" si="370"/>
        <v>0</v>
      </c>
      <c r="BI169" s="80">
        <f t="shared" si="371"/>
        <v>0.2</v>
      </c>
      <c r="BJ169" s="80">
        <f t="shared" si="371"/>
        <v>0.2</v>
      </c>
      <c r="BK169" s="80">
        <f t="shared" si="371"/>
        <v>0.4</v>
      </c>
      <c r="BL169" s="80">
        <f t="shared" si="371"/>
        <v>1.2</v>
      </c>
      <c r="BM169" s="80">
        <f t="shared" si="371"/>
        <v>1.2</v>
      </c>
      <c r="BN169" s="80">
        <f t="shared" si="371"/>
        <v>1.6</v>
      </c>
      <c r="BO169" s="80">
        <f t="shared" si="371"/>
        <v>2.2000000000000002</v>
      </c>
      <c r="BP169" s="80">
        <f t="shared" si="371"/>
        <v>3</v>
      </c>
      <c r="BQ169" s="80">
        <f t="shared" si="371"/>
        <v>2.6</v>
      </c>
      <c r="BR169" s="80">
        <f t="shared" si="371"/>
        <v>2.8</v>
      </c>
      <c r="BS169" s="80">
        <f t="shared" si="372"/>
        <v>2.4</v>
      </c>
      <c r="BT169" s="80">
        <f t="shared" si="372"/>
        <v>2.4</v>
      </c>
      <c r="BU169" s="80">
        <f t="shared" si="372"/>
        <v>1.6</v>
      </c>
      <c r="BV169" s="80">
        <f t="shared" si="372"/>
        <v>1.8</v>
      </c>
      <c r="BW169" s="80">
        <f t="shared" si="372"/>
        <v>2.8</v>
      </c>
      <c r="BX169" s="80">
        <f t="shared" si="372"/>
        <v>2.6</v>
      </c>
      <c r="BY169" s="80">
        <f t="shared" si="372"/>
        <v>2.4</v>
      </c>
      <c r="BZ169" s="80">
        <f t="shared" si="372"/>
        <v>2.6</v>
      </c>
      <c r="CA169" s="80">
        <f t="shared" si="372"/>
        <v>2.2000000000000002</v>
      </c>
      <c r="CB169" s="80">
        <f t="shared" si="372"/>
        <v>2.6</v>
      </c>
      <c r="CC169" s="80">
        <f t="shared" si="373"/>
        <v>3.2</v>
      </c>
      <c r="CD169" s="80">
        <f t="shared" si="373"/>
        <v>5</v>
      </c>
      <c r="CE169" s="80">
        <f t="shared" si="373"/>
        <v>4.5999999999999996</v>
      </c>
      <c r="CF169" s="80">
        <f t="shared" si="373"/>
        <v>6.2</v>
      </c>
      <c r="CG169" s="80">
        <f t="shared" si="373"/>
        <v>6</v>
      </c>
      <c r="CH169" s="80">
        <f t="shared" si="373"/>
        <v>7.4</v>
      </c>
      <c r="CI169" s="80">
        <f t="shared" si="373"/>
        <v>6.8</v>
      </c>
      <c r="CJ169" s="80">
        <f t="shared" si="373"/>
        <v>13</v>
      </c>
      <c r="CK169" s="80">
        <f t="shared" si="373"/>
        <v>13.4</v>
      </c>
      <c r="CL169" s="80">
        <f t="shared" si="373"/>
        <v>15.6</v>
      </c>
      <c r="CM169" s="80">
        <f t="shared" si="374"/>
        <v>13.8</v>
      </c>
      <c r="CN169" s="80">
        <f t="shared" si="374"/>
        <v>14.4</v>
      </c>
      <c r="CO169" s="80">
        <f t="shared" si="374"/>
        <v>10.8</v>
      </c>
      <c r="CP169" s="80">
        <f t="shared" si="374"/>
        <v>11.8</v>
      </c>
      <c r="CQ169" s="80">
        <f t="shared" si="374"/>
        <v>11.8</v>
      </c>
      <c r="CR169" s="80">
        <f t="shared" si="374"/>
        <v>15.8</v>
      </c>
      <c r="CS169" s="80">
        <f t="shared" si="374"/>
        <v>18</v>
      </c>
      <c r="CT169" s="80">
        <f t="shared" si="374"/>
        <v>21.8</v>
      </c>
      <c r="CU169" s="80">
        <f t="shared" si="374"/>
        <v>19.600000000000001</v>
      </c>
      <c r="CV169" s="80">
        <f t="shared" si="374"/>
        <v>20.399999999999999</v>
      </c>
      <c r="CW169" s="80">
        <f t="shared" si="375"/>
        <v>29.8</v>
      </c>
      <c r="CX169" s="80">
        <f t="shared" si="375"/>
        <v>34.6</v>
      </c>
      <c r="CY169" s="80">
        <f t="shared" si="375"/>
        <v>36.799999999999997</v>
      </c>
      <c r="CZ169" s="80">
        <f t="shared" si="375"/>
        <v>41.2</v>
      </c>
      <c r="DA169" s="80">
        <f t="shared" si="375"/>
        <v>42.8</v>
      </c>
      <c r="DB169" s="80">
        <f t="shared" si="375"/>
        <v>29.2</v>
      </c>
      <c r="DC169" s="80">
        <f t="shared" si="375"/>
        <v>25.4</v>
      </c>
      <c r="DD169" s="80">
        <f t="shared" si="375"/>
        <v>25.2</v>
      </c>
      <c r="DE169" s="80">
        <f t="shared" si="375"/>
        <v>28.8</v>
      </c>
      <c r="DF169" s="80">
        <f t="shared" si="375"/>
        <v>31.6</v>
      </c>
      <c r="DG169" s="80">
        <f t="shared" si="376"/>
        <v>34.6</v>
      </c>
      <c r="DH169" s="80">
        <f t="shared" si="376"/>
        <v>34.6</v>
      </c>
      <c r="DI169" s="80">
        <f t="shared" si="376"/>
        <v>32.799999999999997</v>
      </c>
      <c r="DJ169" s="80">
        <f t="shared" si="376"/>
        <v>30.8</v>
      </c>
      <c r="DK169" s="80">
        <f t="shared" si="376"/>
        <v>28.8</v>
      </c>
      <c r="DL169" s="80">
        <f t="shared" si="376"/>
        <v>39.4</v>
      </c>
      <c r="DM169" s="80">
        <f t="shared" si="376"/>
        <v>47.4</v>
      </c>
      <c r="DN169" s="80">
        <f t="shared" si="376"/>
        <v>57.8</v>
      </c>
      <c r="DO169" s="80">
        <f t="shared" si="376"/>
        <v>63.2</v>
      </c>
      <c r="DP169" s="80">
        <f t="shared" si="376"/>
        <v>73.400000000000006</v>
      </c>
      <c r="DQ169" s="80">
        <f t="shared" si="377"/>
        <v>88.4</v>
      </c>
      <c r="DR169" s="80">
        <f t="shared" si="377"/>
        <v>110.2</v>
      </c>
      <c r="DS169" s="80">
        <f t="shared" si="377"/>
        <v>118.2</v>
      </c>
      <c r="DT169" s="80">
        <f t="shared" si="377"/>
        <v>129.80000000000001</v>
      </c>
      <c r="DU169" s="80">
        <f t="shared" si="377"/>
        <v>112.8</v>
      </c>
      <c r="DV169" s="80">
        <f t="shared" si="377"/>
        <v>114</v>
      </c>
      <c r="DW169" s="80">
        <f t="shared" si="377"/>
        <v>123</v>
      </c>
      <c r="DX169" s="80">
        <f t="shared" si="377"/>
        <v>124.4</v>
      </c>
      <c r="DY169" s="80">
        <f t="shared" si="377"/>
        <v>149.80000000000001</v>
      </c>
      <c r="DZ169" s="80">
        <f t="shared" si="377"/>
        <v>196</v>
      </c>
      <c r="EA169" s="80">
        <f t="shared" si="378"/>
        <v>228.4</v>
      </c>
      <c r="EB169" s="80">
        <f t="shared" si="378"/>
        <v>258.2</v>
      </c>
      <c r="EC169" s="80">
        <f t="shared" si="378"/>
        <v>299</v>
      </c>
      <c r="ED169" s="80">
        <f t="shared" si="378"/>
        <v>288.39999999999998</v>
      </c>
      <c r="EE169" s="80">
        <f t="shared" si="378"/>
        <v>280.39999999999998</v>
      </c>
      <c r="EF169" s="80">
        <f t="shared" si="378"/>
        <v>258.8</v>
      </c>
      <c r="EG169" s="80">
        <f t="shared" si="378"/>
        <v>236.6</v>
      </c>
      <c r="EH169" s="80">
        <f t="shared" si="378"/>
        <v>195.8</v>
      </c>
      <c r="EI169" s="80">
        <f t="shared" si="378"/>
        <v>226.6</v>
      </c>
      <c r="EJ169" s="80">
        <f t="shared" si="378"/>
        <v>238.2</v>
      </c>
      <c r="EK169" s="80">
        <f t="shared" si="379"/>
        <v>247.6</v>
      </c>
      <c r="EL169" s="80">
        <f t="shared" si="379"/>
        <v>230.6</v>
      </c>
      <c r="EM169" s="80">
        <f t="shared" si="379"/>
        <v>283</v>
      </c>
      <c r="EN169" s="80">
        <f t="shared" si="379"/>
        <v>279.60000000000002</v>
      </c>
      <c r="EO169" s="80" t="e">
        <f t="shared" si="379"/>
        <v>#N/A</v>
      </c>
      <c r="EP169" s="80" t="e">
        <f t="shared" si="379"/>
        <v>#N/A</v>
      </c>
      <c r="EQ169" s="80" t="e">
        <f t="shared" si="379"/>
        <v>#N/A</v>
      </c>
      <c r="ER169" s="80" t="e">
        <f t="shared" si="379"/>
        <v>#N/A</v>
      </c>
      <c r="ES169" s="80" t="e">
        <f t="shared" si="379"/>
        <v>#N/A</v>
      </c>
      <c r="ET169" s="80" t="e">
        <f t="shared" si="379"/>
        <v>#N/A</v>
      </c>
      <c r="EU169" s="80" t="e">
        <f t="shared" si="379"/>
        <v>#N/A</v>
      </c>
      <c r="EV169">
        <v>1</v>
      </c>
      <c r="EX169" s="10">
        <f t="shared" ca="1" si="380"/>
        <v>195.8</v>
      </c>
      <c r="EY169" s="10">
        <f t="shared" ca="1" si="380"/>
        <v>226.6</v>
      </c>
      <c r="EZ169" s="10">
        <f t="shared" ca="1" si="380"/>
        <v>238.2</v>
      </c>
      <c r="FA169" s="10">
        <f t="shared" ca="1" si="380"/>
        <v>247.6</v>
      </c>
      <c r="FB169" s="10">
        <f t="shared" ca="1" si="380"/>
        <v>230.6</v>
      </c>
      <c r="FC169" s="10">
        <f t="shared" ca="1" si="380"/>
        <v>283</v>
      </c>
      <c r="FD169" s="10">
        <f t="shared" ca="1" si="380"/>
        <v>279.60000000000002</v>
      </c>
      <c r="FE169" s="10">
        <f t="shared" ca="1" si="323"/>
        <v>243.05714285714288</v>
      </c>
      <c r="FF169" s="10" t="b">
        <f ca="1">MAX(EX169:FD169)=FG169</f>
        <v>0</v>
      </c>
      <c r="FG169" s="10">
        <f t="array" ref="FG169">MAX(IF(ISNA(K169:EU169),"",K169:EU169))</f>
        <v>299</v>
      </c>
      <c r="FH169" s="52">
        <f t="shared" ca="1" si="324"/>
        <v>0.812900143334926</v>
      </c>
      <c r="FI169" t="str">
        <f t="shared" si="325"/>
        <v>NorthAmerica</v>
      </c>
      <c r="FJ169" t="str">
        <f t="shared" si="326"/>
        <v>Guatemala</v>
      </c>
      <c r="FK169" s="10">
        <f t="shared" si="327"/>
        <v>299</v>
      </c>
      <c r="FL169" s="10">
        <f t="shared" ca="1" si="328"/>
        <v>6485</v>
      </c>
      <c r="FM169" s="10">
        <f t="shared" ca="1" si="329"/>
        <v>0</v>
      </c>
      <c r="FN169" s="10">
        <f t="shared" ca="1" si="330"/>
        <v>0</v>
      </c>
      <c r="FO169" s="10">
        <f t="shared" ca="1" si="331"/>
        <v>0</v>
      </c>
      <c r="FP169" s="10">
        <f t="shared" ca="1" si="332"/>
        <v>0</v>
      </c>
      <c r="FQ169" s="10">
        <f t="shared" ca="1" si="333"/>
        <v>15000000</v>
      </c>
    </row>
    <row r="170" spans="1:173" ht="30" hidden="1" customHeight="1" x14ac:dyDescent="0.25">
      <c r="A170" s="81">
        <f>VLOOKUP(E170,Countries!$D$5:$F$254,3,FALSE)</f>
        <v>5700000</v>
      </c>
      <c r="B170" s="86">
        <f t="shared" ca="1" si="317"/>
        <v>0.8133718133718133</v>
      </c>
      <c r="C170" s="80" t="str">
        <f>VLOOKUP(E170,Countries!$D$5:$E$254,2,FALSE)</f>
        <v>Asia</v>
      </c>
      <c r="D170" s="80" t="str">
        <f>VLOOKUP(E170,Countries!$D$5:$G$254,4,FALSE)</f>
        <v>CeAsia</v>
      </c>
      <c r="E170" s="80" t="str">
        <f>Infections!A97</f>
        <v>Kyrgyzstan</v>
      </c>
      <c r="F170" s="81">
        <f t="shared" ca="1" si="318"/>
        <v>1936</v>
      </c>
      <c r="G170" s="81">
        <f t="shared" ca="1" si="319"/>
        <v>48.31428571428571</v>
      </c>
      <c r="H170" s="100" t="str">
        <f t="shared" si="365"/>
        <v>Kyrgyzstan</v>
      </c>
      <c r="I170" s="80">
        <f t="shared" si="321"/>
        <v>0</v>
      </c>
      <c r="J170" s="80">
        <f t="shared" si="322"/>
        <v>0</v>
      </c>
      <c r="K170" s="80" t="e">
        <f t="shared" si="366"/>
        <v>#N/A</v>
      </c>
      <c r="L170" s="80" t="e">
        <f t="shared" si="366"/>
        <v>#N/A</v>
      </c>
      <c r="M170" s="80" t="e">
        <f t="shared" si="366"/>
        <v>#N/A</v>
      </c>
      <c r="N170" s="80">
        <f t="shared" si="366"/>
        <v>0</v>
      </c>
      <c r="O170" s="80">
        <f t="shared" si="366"/>
        <v>0</v>
      </c>
      <c r="P170" s="80">
        <f t="shared" si="366"/>
        <v>0</v>
      </c>
      <c r="Q170" s="80">
        <f t="shared" si="366"/>
        <v>0</v>
      </c>
      <c r="R170" s="80">
        <f t="shared" si="366"/>
        <v>0</v>
      </c>
      <c r="S170" s="80">
        <f t="shared" si="366"/>
        <v>0</v>
      </c>
      <c r="T170" s="80">
        <f t="shared" si="366"/>
        <v>0</v>
      </c>
      <c r="U170" s="80">
        <f t="shared" si="367"/>
        <v>0</v>
      </c>
      <c r="V170" s="80">
        <f t="shared" si="367"/>
        <v>0</v>
      </c>
      <c r="W170" s="80">
        <f t="shared" si="367"/>
        <v>0</v>
      </c>
      <c r="X170" s="80">
        <f t="shared" si="367"/>
        <v>0</v>
      </c>
      <c r="Y170" s="80">
        <f t="shared" si="367"/>
        <v>0</v>
      </c>
      <c r="Z170" s="80">
        <f t="shared" si="367"/>
        <v>0</v>
      </c>
      <c r="AA170" s="80">
        <f t="shared" si="367"/>
        <v>0</v>
      </c>
      <c r="AB170" s="80">
        <f t="shared" si="367"/>
        <v>0</v>
      </c>
      <c r="AC170" s="80">
        <f t="shared" si="367"/>
        <v>0</v>
      </c>
      <c r="AD170" s="80">
        <f t="shared" si="367"/>
        <v>0</v>
      </c>
      <c r="AE170" s="80">
        <f t="shared" si="368"/>
        <v>0</v>
      </c>
      <c r="AF170" s="80">
        <f t="shared" si="368"/>
        <v>0</v>
      </c>
      <c r="AG170" s="80">
        <f t="shared" si="368"/>
        <v>0</v>
      </c>
      <c r="AH170" s="80">
        <f t="shared" si="368"/>
        <v>0</v>
      </c>
      <c r="AI170" s="80">
        <f t="shared" si="368"/>
        <v>0</v>
      </c>
      <c r="AJ170" s="80">
        <f t="shared" si="368"/>
        <v>0</v>
      </c>
      <c r="AK170" s="80">
        <f t="shared" si="368"/>
        <v>0</v>
      </c>
      <c r="AL170" s="80">
        <f t="shared" si="368"/>
        <v>0</v>
      </c>
      <c r="AM170" s="80">
        <f t="shared" si="368"/>
        <v>0</v>
      </c>
      <c r="AN170" s="80">
        <f t="shared" si="368"/>
        <v>0</v>
      </c>
      <c r="AO170" s="80">
        <f t="shared" si="369"/>
        <v>0</v>
      </c>
      <c r="AP170" s="80">
        <f t="shared" si="369"/>
        <v>0</v>
      </c>
      <c r="AQ170" s="80">
        <f t="shared" si="369"/>
        <v>0</v>
      </c>
      <c r="AR170" s="80">
        <f t="shared" si="369"/>
        <v>0</v>
      </c>
      <c r="AS170" s="80">
        <f t="shared" si="369"/>
        <v>0</v>
      </c>
      <c r="AT170" s="80">
        <f t="shared" si="369"/>
        <v>0</v>
      </c>
      <c r="AU170" s="80">
        <f t="shared" si="369"/>
        <v>0</v>
      </c>
      <c r="AV170" s="80">
        <f t="shared" si="369"/>
        <v>0</v>
      </c>
      <c r="AW170" s="80">
        <f t="shared" si="369"/>
        <v>0</v>
      </c>
      <c r="AX170" s="80">
        <f t="shared" si="369"/>
        <v>0</v>
      </c>
      <c r="AY170" s="80">
        <f t="shared" si="370"/>
        <v>0</v>
      </c>
      <c r="AZ170" s="80">
        <f t="shared" si="370"/>
        <v>0</v>
      </c>
      <c r="BA170" s="80">
        <f t="shared" si="370"/>
        <v>0</v>
      </c>
      <c r="BB170" s="80">
        <f t="shared" si="370"/>
        <v>0</v>
      </c>
      <c r="BC170" s="80">
        <f t="shared" si="370"/>
        <v>0</v>
      </c>
      <c r="BD170" s="80">
        <f t="shared" si="370"/>
        <v>0</v>
      </c>
      <c r="BE170" s="80">
        <f t="shared" si="370"/>
        <v>0</v>
      </c>
      <c r="BF170" s="80">
        <f t="shared" si="370"/>
        <v>0</v>
      </c>
      <c r="BG170" s="80">
        <f t="shared" si="370"/>
        <v>0</v>
      </c>
      <c r="BH170" s="80">
        <f t="shared" si="370"/>
        <v>0</v>
      </c>
      <c r="BI170" s="80">
        <f t="shared" si="371"/>
        <v>0</v>
      </c>
      <c r="BJ170" s="80">
        <f t="shared" si="371"/>
        <v>0</v>
      </c>
      <c r="BK170" s="80">
        <f t="shared" si="371"/>
        <v>0</v>
      </c>
      <c r="BL170" s="80">
        <f t="shared" si="371"/>
        <v>0</v>
      </c>
      <c r="BM170" s="80">
        <f t="shared" si="371"/>
        <v>0.6</v>
      </c>
      <c r="BN170" s="80">
        <f t="shared" si="371"/>
        <v>0.6</v>
      </c>
      <c r="BO170" s="80">
        <f t="shared" si="371"/>
        <v>1.2</v>
      </c>
      <c r="BP170" s="80">
        <f t="shared" si="371"/>
        <v>2.8</v>
      </c>
      <c r="BQ170" s="80">
        <f t="shared" si="371"/>
        <v>2.8</v>
      </c>
      <c r="BR170" s="80">
        <f t="shared" si="371"/>
        <v>2.6</v>
      </c>
      <c r="BS170" s="80">
        <f t="shared" si="372"/>
        <v>7.8</v>
      </c>
      <c r="BT170" s="80">
        <f t="shared" si="372"/>
        <v>7.6</v>
      </c>
      <c r="BU170" s="80">
        <f t="shared" si="372"/>
        <v>6</v>
      </c>
      <c r="BV170" s="80">
        <f t="shared" si="372"/>
        <v>8.8000000000000007</v>
      </c>
      <c r="BW170" s="80">
        <f t="shared" si="372"/>
        <v>8.4</v>
      </c>
      <c r="BX170" s="80">
        <f t="shared" si="372"/>
        <v>8.4</v>
      </c>
      <c r="BY170" s="80">
        <f t="shared" si="372"/>
        <v>10</v>
      </c>
      <c r="BZ170" s="80">
        <f t="shared" si="372"/>
        <v>12.6</v>
      </c>
      <c r="CA170" s="80">
        <f t="shared" si="372"/>
        <v>10.6</v>
      </c>
      <c r="CB170" s="80">
        <f t="shared" si="372"/>
        <v>11.6</v>
      </c>
      <c r="CC170" s="80">
        <f t="shared" si="373"/>
        <v>9.1999999999999993</v>
      </c>
      <c r="CD170" s="80">
        <f t="shared" si="373"/>
        <v>10</v>
      </c>
      <c r="CE170" s="80">
        <f t="shared" si="373"/>
        <v>8</v>
      </c>
      <c r="CF170" s="80">
        <f t="shared" si="373"/>
        <v>21</v>
      </c>
      <c r="CG170" s="80">
        <f t="shared" si="373"/>
        <v>22.4</v>
      </c>
      <c r="CH170" s="80">
        <f t="shared" si="373"/>
        <v>28</v>
      </c>
      <c r="CI170" s="80">
        <f t="shared" si="373"/>
        <v>27.2</v>
      </c>
      <c r="CJ170" s="80">
        <f t="shared" si="373"/>
        <v>30.2</v>
      </c>
      <c r="CK170" s="80">
        <f t="shared" si="373"/>
        <v>24.6</v>
      </c>
      <c r="CL170" s="80">
        <f t="shared" si="373"/>
        <v>29.8</v>
      </c>
      <c r="CM170" s="80">
        <f t="shared" si="374"/>
        <v>29.8</v>
      </c>
      <c r="CN170" s="80">
        <f t="shared" si="374"/>
        <v>30</v>
      </c>
      <c r="CO170" s="80">
        <f t="shared" si="374"/>
        <v>30.2</v>
      </c>
      <c r="CP170" s="80">
        <f t="shared" si="374"/>
        <v>25.4</v>
      </c>
      <c r="CQ170" s="80">
        <f t="shared" si="374"/>
        <v>22.4</v>
      </c>
      <c r="CR170" s="80">
        <f t="shared" si="374"/>
        <v>17.399999999999999</v>
      </c>
      <c r="CS170" s="80">
        <f t="shared" si="374"/>
        <v>24.8</v>
      </c>
      <c r="CT170" s="80">
        <f t="shared" si="374"/>
        <v>23.8</v>
      </c>
      <c r="CU170" s="80">
        <f t="shared" si="374"/>
        <v>24.8</v>
      </c>
      <c r="CV170" s="80">
        <f t="shared" si="374"/>
        <v>24.6</v>
      </c>
      <c r="CW170" s="80">
        <f t="shared" si="375"/>
        <v>25</v>
      </c>
      <c r="CX170" s="80">
        <f t="shared" si="375"/>
        <v>22.2</v>
      </c>
      <c r="CY170" s="80">
        <f t="shared" si="375"/>
        <v>19.399999999999999</v>
      </c>
      <c r="CZ170" s="80">
        <f t="shared" si="375"/>
        <v>18.399999999999999</v>
      </c>
      <c r="DA170" s="80">
        <f t="shared" si="375"/>
        <v>16.600000000000001</v>
      </c>
      <c r="DB170" s="80">
        <f t="shared" si="375"/>
        <v>15.4</v>
      </c>
      <c r="DC170" s="80">
        <f t="shared" si="375"/>
        <v>12.8</v>
      </c>
      <c r="DD170" s="80">
        <f t="shared" si="375"/>
        <v>16.2</v>
      </c>
      <c r="DE170" s="80">
        <f t="shared" si="375"/>
        <v>14.8</v>
      </c>
      <c r="DF170" s="80">
        <f t="shared" si="375"/>
        <v>14.8</v>
      </c>
      <c r="DG170" s="80">
        <f t="shared" si="376"/>
        <v>17.399999999999999</v>
      </c>
      <c r="DH170" s="80">
        <f t="shared" si="376"/>
        <v>20.2</v>
      </c>
      <c r="DI170" s="80">
        <f t="shared" si="376"/>
        <v>19.399999999999999</v>
      </c>
      <c r="DJ170" s="80">
        <f t="shared" si="376"/>
        <v>23</v>
      </c>
      <c r="DK170" s="80">
        <f t="shared" si="376"/>
        <v>25.2</v>
      </c>
      <c r="DL170" s="80">
        <f t="shared" si="376"/>
        <v>22.2</v>
      </c>
      <c r="DM170" s="80">
        <f t="shared" si="376"/>
        <v>20.2</v>
      </c>
      <c r="DN170" s="80">
        <f t="shared" si="376"/>
        <v>31.8</v>
      </c>
      <c r="DO170" s="80">
        <f t="shared" si="376"/>
        <v>29</v>
      </c>
      <c r="DP170" s="80">
        <f t="shared" si="376"/>
        <v>28.4</v>
      </c>
      <c r="DQ170" s="80">
        <f t="shared" si="377"/>
        <v>27.6</v>
      </c>
      <c r="DR170" s="80">
        <f t="shared" si="377"/>
        <v>30.2</v>
      </c>
      <c r="DS170" s="80">
        <f t="shared" si="377"/>
        <v>21.8</v>
      </c>
      <c r="DT170" s="80">
        <f t="shared" si="377"/>
        <v>20.2</v>
      </c>
      <c r="DU170" s="80">
        <f t="shared" si="377"/>
        <v>20.2</v>
      </c>
      <c r="DV170" s="80">
        <f t="shared" si="377"/>
        <v>34.4</v>
      </c>
      <c r="DW170" s="80">
        <f t="shared" si="377"/>
        <v>32.200000000000003</v>
      </c>
      <c r="DX170" s="80">
        <f t="shared" si="377"/>
        <v>31.8</v>
      </c>
      <c r="DY170" s="80">
        <f t="shared" si="377"/>
        <v>39.200000000000003</v>
      </c>
      <c r="DZ170" s="80">
        <f t="shared" si="377"/>
        <v>42.4</v>
      </c>
      <c r="EA170" s="80">
        <f t="shared" si="378"/>
        <v>29.8</v>
      </c>
      <c r="EB170" s="80">
        <f t="shared" si="378"/>
        <v>32</v>
      </c>
      <c r="EC170" s="80">
        <f t="shared" si="378"/>
        <v>32.6</v>
      </c>
      <c r="ED170" s="80">
        <f t="shared" si="378"/>
        <v>31</v>
      </c>
      <c r="EE170" s="80">
        <f t="shared" si="378"/>
        <v>34</v>
      </c>
      <c r="EF170" s="80">
        <f t="shared" si="378"/>
        <v>45.8</v>
      </c>
      <c r="EG170" s="80">
        <f t="shared" si="378"/>
        <v>51.8</v>
      </c>
      <c r="EH170" s="80">
        <f t="shared" si="378"/>
        <v>57.8</v>
      </c>
      <c r="EI170" s="80">
        <f t="shared" si="378"/>
        <v>56</v>
      </c>
      <c r="EJ170" s="80">
        <f t="shared" si="378"/>
        <v>59.4</v>
      </c>
      <c r="EK170" s="80">
        <f t="shared" si="379"/>
        <v>50.2</v>
      </c>
      <c r="EL170" s="80">
        <f t="shared" si="379"/>
        <v>41.8</v>
      </c>
      <c r="EM170" s="80">
        <f t="shared" si="379"/>
        <v>35.4</v>
      </c>
      <c r="EN170" s="80">
        <f t="shared" si="379"/>
        <v>37.6</v>
      </c>
      <c r="EO170" s="80" t="e">
        <f t="shared" si="379"/>
        <v>#N/A</v>
      </c>
      <c r="EP170" s="80" t="e">
        <f t="shared" si="379"/>
        <v>#N/A</v>
      </c>
      <c r="EQ170" s="80" t="e">
        <f t="shared" si="379"/>
        <v>#N/A</v>
      </c>
      <c r="ER170" s="80" t="e">
        <f t="shared" si="379"/>
        <v>#N/A</v>
      </c>
      <c r="ES170" s="80" t="e">
        <f t="shared" si="379"/>
        <v>#N/A</v>
      </c>
      <c r="ET170" s="80" t="e">
        <f t="shared" si="379"/>
        <v>#N/A</v>
      </c>
      <c r="EU170" s="80" t="e">
        <f t="shared" si="379"/>
        <v>#N/A</v>
      </c>
      <c r="EV170">
        <v>1</v>
      </c>
      <c r="EX170" s="10">
        <f t="shared" ca="1" si="380"/>
        <v>57.8</v>
      </c>
      <c r="EY170" s="10">
        <f t="shared" ca="1" si="380"/>
        <v>56</v>
      </c>
      <c r="EZ170" s="10">
        <f t="shared" ca="1" si="380"/>
        <v>59.4</v>
      </c>
      <c r="FA170" s="10">
        <f t="shared" ca="1" si="380"/>
        <v>50.2</v>
      </c>
      <c r="FB170" s="10">
        <f t="shared" ca="1" si="380"/>
        <v>41.8</v>
      </c>
      <c r="FC170" s="10">
        <f t="shared" ca="1" si="380"/>
        <v>35.4</v>
      </c>
      <c r="FD170" s="10">
        <f t="shared" ca="1" si="380"/>
        <v>37.6</v>
      </c>
      <c r="FE170" s="10">
        <f t="shared" ca="1" si="323"/>
        <v>48.31428571428571</v>
      </c>
      <c r="FF170" s="10" t="b">
        <f ca="1">MAX(EX170:FD170)=FG170</f>
        <v>1</v>
      </c>
      <c r="FG170" s="10">
        <f t="array" ref="FG170">MAX(IF(ISNA(K170:EU170),"",K170:EU170))</f>
        <v>59.4</v>
      </c>
      <c r="FH170" s="52">
        <f t="shared" ca="1" si="324"/>
        <v>0.8133718133718133</v>
      </c>
      <c r="FI170" t="str">
        <f t="shared" si="325"/>
        <v>Asia</v>
      </c>
      <c r="FJ170" t="str">
        <f t="shared" si="326"/>
        <v>Kyrgyzstan</v>
      </c>
      <c r="FK170" s="10">
        <f t="shared" si="327"/>
        <v>59.4</v>
      </c>
      <c r="FL170" s="10">
        <f t="shared" ca="1" si="328"/>
        <v>1936</v>
      </c>
      <c r="FM170" s="10">
        <f t="shared" ca="1" si="329"/>
        <v>0</v>
      </c>
      <c r="FN170" s="10">
        <f t="shared" ca="1" si="330"/>
        <v>0</v>
      </c>
      <c r="FO170" s="10">
        <f t="shared" ca="1" si="331"/>
        <v>0</v>
      </c>
      <c r="FP170" s="10">
        <f t="shared" ca="1" si="332"/>
        <v>0</v>
      </c>
      <c r="FQ170" s="10">
        <f t="shared" ca="1" si="333"/>
        <v>5700000</v>
      </c>
    </row>
    <row r="171" spans="1:173" ht="30" hidden="1" customHeight="1" x14ac:dyDescent="0.25">
      <c r="A171" s="81">
        <f>VLOOKUP(E171,Countries!$D$5:$F$254,3,FALSE)</f>
        <v>241000000</v>
      </c>
      <c r="B171" s="86">
        <f t="shared" ref="B171:B202" ca="1" si="381">FH171</f>
        <v>0.8151750236518448</v>
      </c>
      <c r="C171" s="80" t="str">
        <f>VLOOKUP(E171,Countries!$D$5:$E$254,2,FALSE)</f>
        <v>Asia</v>
      </c>
      <c r="D171" s="80" t="str">
        <f>VLOOKUP(E171,Countries!$D$5:$G$254,4,FALSE)</f>
        <v>SEAsia</v>
      </c>
      <c r="E171" s="80" t="str">
        <f>Infections!A83</f>
        <v>Indonesia</v>
      </c>
      <c r="F171" s="81">
        <f t="shared" ref="F171:F202" ca="1" si="382">INDEX(_Inf_Data,MATCH($E171,_Inf_Country,0),MATCH(F$2,_Inf_Day,0))</f>
        <v>29521</v>
      </c>
      <c r="G171" s="81">
        <f t="shared" ref="G171:G202" ca="1" si="383">FE171</f>
        <v>615.4571428571428</v>
      </c>
      <c r="H171" s="100" t="str">
        <f t="shared" si="365"/>
        <v>Indonesia</v>
      </c>
      <c r="I171" s="80">
        <f t="shared" ref="I171:I202" si="384">INDEX(_Inf_Data,MATCH($E171,_Inf_Country,0),MATCH(I$3,_Inf_Day,0))</f>
        <v>0</v>
      </c>
      <c r="J171" s="80">
        <f t="shared" ref="J171:J202" si="385">INDEX(_Inf_Data,MATCH($E171,_Inf_Country,0),MATCH(J$3,_Inf_Day,0))-INDEX(_Inf_Data,MATCH($E171,_Inf_Country,0),MATCH(I$3,_Inf_Day,0))*$C$2</f>
        <v>0</v>
      </c>
      <c r="K171" s="80" t="e">
        <f t="shared" si="366"/>
        <v>#N/A</v>
      </c>
      <c r="L171" s="80" t="e">
        <f t="shared" si="366"/>
        <v>#N/A</v>
      </c>
      <c r="M171" s="80" t="e">
        <f t="shared" si="366"/>
        <v>#N/A</v>
      </c>
      <c r="N171" s="80">
        <f t="shared" si="366"/>
        <v>0</v>
      </c>
      <c r="O171" s="80">
        <f t="shared" si="366"/>
        <v>0</v>
      </c>
      <c r="P171" s="80">
        <f t="shared" si="366"/>
        <v>0</v>
      </c>
      <c r="Q171" s="80">
        <f t="shared" si="366"/>
        <v>0</v>
      </c>
      <c r="R171" s="80">
        <f t="shared" si="366"/>
        <v>0</v>
      </c>
      <c r="S171" s="80">
        <f t="shared" si="366"/>
        <v>0</v>
      </c>
      <c r="T171" s="80">
        <f t="shared" si="366"/>
        <v>0</v>
      </c>
      <c r="U171" s="80">
        <f t="shared" si="367"/>
        <v>0</v>
      </c>
      <c r="V171" s="80">
        <f t="shared" si="367"/>
        <v>0</v>
      </c>
      <c r="W171" s="80">
        <f t="shared" si="367"/>
        <v>0</v>
      </c>
      <c r="X171" s="80">
        <f t="shared" si="367"/>
        <v>0</v>
      </c>
      <c r="Y171" s="80">
        <f t="shared" si="367"/>
        <v>0</v>
      </c>
      <c r="Z171" s="80">
        <f t="shared" si="367"/>
        <v>0</v>
      </c>
      <c r="AA171" s="80">
        <f t="shared" si="367"/>
        <v>0</v>
      </c>
      <c r="AB171" s="80">
        <f t="shared" si="367"/>
        <v>0</v>
      </c>
      <c r="AC171" s="80">
        <f t="shared" si="367"/>
        <v>0</v>
      </c>
      <c r="AD171" s="80">
        <f t="shared" si="367"/>
        <v>0</v>
      </c>
      <c r="AE171" s="80">
        <f t="shared" si="368"/>
        <v>0</v>
      </c>
      <c r="AF171" s="80">
        <f t="shared" si="368"/>
        <v>0</v>
      </c>
      <c r="AG171" s="80">
        <f t="shared" si="368"/>
        <v>0</v>
      </c>
      <c r="AH171" s="80">
        <f t="shared" si="368"/>
        <v>0</v>
      </c>
      <c r="AI171" s="80">
        <f t="shared" si="368"/>
        <v>0</v>
      </c>
      <c r="AJ171" s="80">
        <f t="shared" si="368"/>
        <v>0</v>
      </c>
      <c r="AK171" s="80">
        <f t="shared" si="368"/>
        <v>0</v>
      </c>
      <c r="AL171" s="80">
        <f t="shared" si="368"/>
        <v>0</v>
      </c>
      <c r="AM171" s="80">
        <f t="shared" si="368"/>
        <v>0</v>
      </c>
      <c r="AN171" s="80">
        <f t="shared" si="368"/>
        <v>0</v>
      </c>
      <c r="AO171" s="80">
        <f t="shared" si="369"/>
        <v>0</v>
      </c>
      <c r="AP171" s="80">
        <f t="shared" si="369"/>
        <v>0</v>
      </c>
      <c r="AQ171" s="80">
        <f t="shared" si="369"/>
        <v>0</v>
      </c>
      <c r="AR171" s="80">
        <f t="shared" si="369"/>
        <v>0</v>
      </c>
      <c r="AS171" s="80">
        <f t="shared" si="369"/>
        <v>0</v>
      </c>
      <c r="AT171" s="80">
        <f t="shared" si="369"/>
        <v>0</v>
      </c>
      <c r="AU171" s="80">
        <f t="shared" si="369"/>
        <v>0</v>
      </c>
      <c r="AV171" s="80">
        <f t="shared" si="369"/>
        <v>0</v>
      </c>
      <c r="AW171" s="80">
        <f t="shared" si="369"/>
        <v>0.4</v>
      </c>
      <c r="AX171" s="80">
        <f t="shared" si="369"/>
        <v>0.4</v>
      </c>
      <c r="AY171" s="80">
        <f t="shared" si="370"/>
        <v>0.4</v>
      </c>
      <c r="AZ171" s="80">
        <f t="shared" si="370"/>
        <v>0.4</v>
      </c>
      <c r="BA171" s="80">
        <f t="shared" si="370"/>
        <v>0.8</v>
      </c>
      <c r="BB171" s="80">
        <f t="shared" si="370"/>
        <v>0.4</v>
      </c>
      <c r="BC171" s="80">
        <f t="shared" si="370"/>
        <v>0.8</v>
      </c>
      <c r="BD171" s="80">
        <f t="shared" si="370"/>
        <v>3.4</v>
      </c>
      <c r="BE171" s="80">
        <f t="shared" si="370"/>
        <v>5</v>
      </c>
      <c r="BF171" s="80">
        <f t="shared" si="370"/>
        <v>6</v>
      </c>
      <c r="BG171" s="80">
        <f t="shared" si="370"/>
        <v>6</v>
      </c>
      <c r="BH171" s="80">
        <f t="shared" si="370"/>
        <v>12.6</v>
      </c>
      <c r="BI171" s="80">
        <f t="shared" si="371"/>
        <v>15.4</v>
      </c>
      <c r="BJ171" s="80">
        <f t="shared" si="371"/>
        <v>18</v>
      </c>
      <c r="BK171" s="80">
        <f t="shared" si="371"/>
        <v>20</v>
      </c>
      <c r="BL171" s="80">
        <f t="shared" si="371"/>
        <v>27.6</v>
      </c>
      <c r="BM171" s="80">
        <f t="shared" si="371"/>
        <v>31.6</v>
      </c>
      <c r="BN171" s="80">
        <f t="shared" si="371"/>
        <v>43</v>
      </c>
      <c r="BO171" s="80">
        <f t="shared" si="371"/>
        <v>50.4</v>
      </c>
      <c r="BP171" s="80">
        <f t="shared" si="371"/>
        <v>63.2</v>
      </c>
      <c r="BQ171" s="80">
        <f t="shared" si="371"/>
        <v>68.400000000000006</v>
      </c>
      <c r="BR171" s="80">
        <f t="shared" si="371"/>
        <v>70.400000000000006</v>
      </c>
      <c r="BS171" s="80">
        <f t="shared" si="372"/>
        <v>75</v>
      </c>
      <c r="BT171" s="80">
        <f t="shared" si="372"/>
        <v>84.2</v>
      </c>
      <c r="BU171" s="80">
        <f t="shared" si="372"/>
        <v>88.6</v>
      </c>
      <c r="BV171" s="80">
        <f t="shared" si="372"/>
        <v>106.4</v>
      </c>
      <c r="BW171" s="80">
        <f t="shared" si="372"/>
        <v>115.2</v>
      </c>
      <c r="BX171" s="80">
        <f t="shared" si="372"/>
        <v>119.8</v>
      </c>
      <c r="BY171" s="80">
        <f t="shared" si="372"/>
        <v>124.8</v>
      </c>
      <c r="BZ171" s="80">
        <f t="shared" si="372"/>
        <v>127</v>
      </c>
      <c r="CA171" s="80">
        <f t="shared" si="372"/>
        <v>126.2</v>
      </c>
      <c r="CB171" s="80">
        <f t="shared" si="372"/>
        <v>127</v>
      </c>
      <c r="CC171" s="80">
        <f t="shared" si="373"/>
        <v>140.19999999999999</v>
      </c>
      <c r="CD171" s="80">
        <f t="shared" si="373"/>
        <v>135.6</v>
      </c>
      <c r="CE171" s="80">
        <f t="shared" si="373"/>
        <v>149</v>
      </c>
      <c r="CF171" s="80">
        <f t="shared" si="373"/>
        <v>162.80000000000001</v>
      </c>
      <c r="CG171" s="80">
        <f t="shared" si="373"/>
        <v>189.6</v>
      </c>
      <c r="CH171" s="80">
        <f t="shared" si="373"/>
        <v>194</v>
      </c>
      <c r="CI171" s="80">
        <f t="shared" si="373"/>
        <v>240.2</v>
      </c>
      <c r="CJ171" s="80">
        <f t="shared" si="373"/>
        <v>247.8</v>
      </c>
      <c r="CK171" s="80">
        <f t="shared" si="373"/>
        <v>270.2</v>
      </c>
      <c r="CL171" s="80">
        <f t="shared" si="373"/>
        <v>300.60000000000002</v>
      </c>
      <c r="CM171" s="80">
        <f t="shared" si="374"/>
        <v>320.2</v>
      </c>
      <c r="CN171" s="80">
        <f t="shared" si="374"/>
        <v>309.2</v>
      </c>
      <c r="CO171" s="80">
        <f t="shared" si="374"/>
        <v>324.8</v>
      </c>
      <c r="CP171" s="80">
        <f t="shared" si="374"/>
        <v>334.8</v>
      </c>
      <c r="CQ171" s="80">
        <f t="shared" si="374"/>
        <v>336.4</v>
      </c>
      <c r="CR171" s="80">
        <f t="shared" si="374"/>
        <v>338.2</v>
      </c>
      <c r="CS171" s="80">
        <f t="shared" si="374"/>
        <v>347.2</v>
      </c>
      <c r="CT171" s="80">
        <f t="shared" si="374"/>
        <v>324.8</v>
      </c>
      <c r="CU171" s="80">
        <f t="shared" si="374"/>
        <v>323.8</v>
      </c>
      <c r="CV171" s="80">
        <f t="shared" si="374"/>
        <v>299</v>
      </c>
      <c r="CW171" s="80">
        <f t="shared" si="375"/>
        <v>305.39999999999998</v>
      </c>
      <c r="CX171" s="80">
        <f t="shared" si="375"/>
        <v>327.2</v>
      </c>
      <c r="CY171" s="80">
        <f t="shared" si="375"/>
        <v>369.4</v>
      </c>
      <c r="CZ171" s="80">
        <f t="shared" si="375"/>
        <v>349.4</v>
      </c>
      <c r="DA171" s="80">
        <f t="shared" si="375"/>
        <v>335.6</v>
      </c>
      <c r="DB171" s="80">
        <f t="shared" si="375"/>
        <v>347.2</v>
      </c>
      <c r="DC171" s="80">
        <f t="shared" si="375"/>
        <v>312</v>
      </c>
      <c r="DD171" s="80">
        <f t="shared" si="375"/>
        <v>302.2</v>
      </c>
      <c r="DE171" s="80">
        <f t="shared" si="375"/>
        <v>333.8</v>
      </c>
      <c r="DF171" s="80">
        <f t="shared" si="375"/>
        <v>349.4</v>
      </c>
      <c r="DG171" s="80">
        <f t="shared" si="376"/>
        <v>336.2</v>
      </c>
      <c r="DH171" s="80">
        <f t="shared" si="376"/>
        <v>363.2</v>
      </c>
      <c r="DI171" s="80">
        <f t="shared" si="376"/>
        <v>390.6</v>
      </c>
      <c r="DJ171" s="80">
        <f t="shared" si="376"/>
        <v>377.4</v>
      </c>
      <c r="DK171" s="80">
        <f t="shared" si="376"/>
        <v>386.6</v>
      </c>
      <c r="DL171" s="80">
        <f t="shared" si="376"/>
        <v>384</v>
      </c>
      <c r="DM171" s="80">
        <f t="shared" si="376"/>
        <v>411.6</v>
      </c>
      <c r="DN171" s="80">
        <f t="shared" si="376"/>
        <v>392.2</v>
      </c>
      <c r="DO171" s="80">
        <f t="shared" si="376"/>
        <v>365.4</v>
      </c>
      <c r="DP171" s="80">
        <f t="shared" si="376"/>
        <v>394.6</v>
      </c>
      <c r="DQ171" s="80">
        <f t="shared" si="377"/>
        <v>465.2</v>
      </c>
      <c r="DR171" s="80">
        <f t="shared" si="377"/>
        <v>472.2</v>
      </c>
      <c r="DS171" s="80">
        <f t="shared" si="377"/>
        <v>492.8</v>
      </c>
      <c r="DT171" s="80">
        <f t="shared" si="377"/>
        <v>552</v>
      </c>
      <c r="DU171" s="80">
        <f t="shared" si="377"/>
        <v>553</v>
      </c>
      <c r="DV171" s="80">
        <f t="shared" si="377"/>
        <v>514.4</v>
      </c>
      <c r="DW171" s="80">
        <f t="shared" si="377"/>
        <v>498</v>
      </c>
      <c r="DX171" s="80">
        <f t="shared" si="377"/>
        <v>538.6</v>
      </c>
      <c r="DY171" s="80">
        <f t="shared" si="377"/>
        <v>627.4</v>
      </c>
      <c r="DZ171" s="80">
        <f t="shared" si="377"/>
        <v>656.4</v>
      </c>
      <c r="EA171" s="80">
        <f t="shared" si="378"/>
        <v>747</v>
      </c>
      <c r="EB171" s="80">
        <f t="shared" si="378"/>
        <v>755</v>
      </c>
      <c r="EC171" s="80">
        <f t="shared" si="378"/>
        <v>712.2</v>
      </c>
      <c r="ED171" s="80">
        <f t="shared" si="378"/>
        <v>600.6</v>
      </c>
      <c r="EE171" s="80">
        <f t="shared" si="378"/>
        <v>611</v>
      </c>
      <c r="EF171" s="80">
        <f t="shared" si="378"/>
        <v>558.6</v>
      </c>
      <c r="EG171" s="80">
        <f t="shared" si="378"/>
        <v>589</v>
      </c>
      <c r="EH171" s="80">
        <f t="shared" si="378"/>
        <v>604.6</v>
      </c>
      <c r="EI171" s="80">
        <f t="shared" si="378"/>
        <v>661.6</v>
      </c>
      <c r="EJ171" s="80">
        <f t="shared" si="378"/>
        <v>617.79999999999995</v>
      </c>
      <c r="EK171" s="80">
        <f t="shared" si="379"/>
        <v>602.20000000000005</v>
      </c>
      <c r="EL171" s="80">
        <f t="shared" si="379"/>
        <v>603.4</v>
      </c>
      <c r="EM171" s="80">
        <f t="shared" si="379"/>
        <v>609</v>
      </c>
      <c r="EN171" s="80">
        <f t="shared" si="379"/>
        <v>609.6</v>
      </c>
      <c r="EO171" s="80" t="e">
        <f t="shared" si="379"/>
        <v>#N/A</v>
      </c>
      <c r="EP171" s="80" t="e">
        <f t="shared" si="379"/>
        <v>#N/A</v>
      </c>
      <c r="EQ171" s="80" t="e">
        <f t="shared" si="379"/>
        <v>#N/A</v>
      </c>
      <c r="ER171" s="80" t="e">
        <f t="shared" si="379"/>
        <v>#N/A</v>
      </c>
      <c r="ES171" s="80" t="e">
        <f t="shared" si="379"/>
        <v>#N/A</v>
      </c>
      <c r="ET171" s="80" t="e">
        <f t="shared" si="379"/>
        <v>#N/A</v>
      </c>
      <c r="EU171" s="80" t="e">
        <f t="shared" si="379"/>
        <v>#N/A</v>
      </c>
      <c r="EV171">
        <v>1</v>
      </c>
      <c r="EX171" s="10">
        <f t="shared" ca="1" si="380"/>
        <v>604.6</v>
      </c>
      <c r="EY171" s="10">
        <f t="shared" ca="1" si="380"/>
        <v>661.6</v>
      </c>
      <c r="EZ171" s="10">
        <f t="shared" ca="1" si="380"/>
        <v>617.79999999999995</v>
      </c>
      <c r="FA171" s="10">
        <f t="shared" ca="1" si="380"/>
        <v>602.20000000000005</v>
      </c>
      <c r="FB171" s="10">
        <f t="shared" ca="1" si="380"/>
        <v>603.4</v>
      </c>
      <c r="FC171" s="10">
        <f t="shared" ca="1" si="380"/>
        <v>609</v>
      </c>
      <c r="FD171" s="10">
        <f t="shared" ca="1" si="380"/>
        <v>609.6</v>
      </c>
      <c r="FE171" s="10">
        <f t="shared" ref="FE171:FE202" ca="1" si="386">SUM(EX171:FD171)/7</f>
        <v>615.4571428571428</v>
      </c>
      <c r="FF171" s="10" t="b">
        <f ca="1">MAX(EX171:FD171)=FG171</f>
        <v>0</v>
      </c>
      <c r="FG171" s="10">
        <f t="array" ref="FG171">MAX(IF(ISNA(K171:EU171),"",K171:EU171))</f>
        <v>755</v>
      </c>
      <c r="FH171" s="52">
        <f t="shared" ref="FH171:FH202" ca="1" si="387">FE171/FG171</f>
        <v>0.8151750236518448</v>
      </c>
      <c r="FI171" t="str">
        <f t="shared" ref="FI171:FI202" si="388">C171</f>
        <v>Asia</v>
      </c>
      <c r="FJ171" t="str">
        <f t="shared" ref="FJ171:FJ202" si="389">E171</f>
        <v>Indonesia</v>
      </c>
      <c r="FK171" s="10">
        <f t="shared" ref="FK171:FK202" si="390">FG171</f>
        <v>755</v>
      </c>
      <c r="FL171" s="10">
        <f t="shared" ref="FL171:FL202" ca="1" si="391">F171</f>
        <v>29521</v>
      </c>
      <c r="FM171" s="10">
        <f t="shared" ref="FM171:FM202" ca="1" si="392">IF(FH171&lt;$FM$2,$A171,0)</f>
        <v>0</v>
      </c>
      <c r="FN171" s="10">
        <f t="shared" ref="FN171:FN202" ca="1" si="393">IF(AND($FH171&gt;=$FM$2,$FH171&lt;$FN$2),$A171,0)</f>
        <v>0</v>
      </c>
      <c r="FO171" s="10">
        <f t="shared" ref="FO171:FO202" ca="1" si="394">IF(AND($FH171&gt;=$FN$2,$FH171&lt;$FO$2),$A171,0)</f>
        <v>0</v>
      </c>
      <c r="FP171" s="10">
        <f t="shared" ref="FP171:FP202" ca="1" si="395">IF(AND($FH171&gt;=$FO$2,$FH171&lt;$FP$2),$A171,0)</f>
        <v>0</v>
      </c>
      <c r="FQ171" s="10">
        <f t="shared" ref="FQ171:FQ202" ca="1" si="396">IF(FH171&gt;=$FP$2,A171,0)</f>
        <v>241000000</v>
      </c>
    </row>
    <row r="172" spans="1:173" ht="30" hidden="1" customHeight="1" x14ac:dyDescent="0.25">
      <c r="A172" s="81">
        <f>VLOOKUP(E172,Countries!$D$5:$F$254,3,FALSE)</f>
        <v>51100000</v>
      </c>
      <c r="B172" s="86">
        <f t="shared" ca="1" si="381"/>
        <v>0.81668150471052536</v>
      </c>
      <c r="C172" s="80" t="str">
        <f>VLOOKUP(E172,Countries!$D$5:$E$254,2,FALSE)</f>
        <v>Africa</v>
      </c>
      <c r="D172" s="80" t="str">
        <f>VLOOKUP(E172,Countries!$D$5:$G$254,4,FALSE)</f>
        <v>CeSoAfrica</v>
      </c>
      <c r="E172" s="80" t="str">
        <f>Infections!A158</f>
        <v>South Africa</v>
      </c>
      <c r="F172" s="81">
        <f t="shared" ca="1" si="382"/>
        <v>43434</v>
      </c>
      <c r="G172" s="81">
        <f t="shared" ca="1" si="383"/>
        <v>1756.0285714285715</v>
      </c>
      <c r="H172" s="100" t="str">
        <f t="shared" si="365"/>
        <v>South Africa</v>
      </c>
      <c r="I172" s="80">
        <f t="shared" si="384"/>
        <v>0</v>
      </c>
      <c r="J172" s="80">
        <f t="shared" si="385"/>
        <v>0</v>
      </c>
      <c r="K172" s="80" t="e">
        <f t="shared" si="366"/>
        <v>#N/A</v>
      </c>
      <c r="L172" s="80" t="e">
        <f t="shared" si="366"/>
        <v>#N/A</v>
      </c>
      <c r="M172" s="80" t="e">
        <f t="shared" si="366"/>
        <v>#N/A</v>
      </c>
      <c r="N172" s="80">
        <f t="shared" si="366"/>
        <v>0</v>
      </c>
      <c r="O172" s="80">
        <f t="shared" si="366"/>
        <v>0</v>
      </c>
      <c r="P172" s="80">
        <f t="shared" si="366"/>
        <v>0</v>
      </c>
      <c r="Q172" s="80">
        <f t="shared" si="366"/>
        <v>0</v>
      </c>
      <c r="R172" s="80">
        <f t="shared" si="366"/>
        <v>0</v>
      </c>
      <c r="S172" s="80">
        <f t="shared" si="366"/>
        <v>0</v>
      </c>
      <c r="T172" s="80">
        <f t="shared" si="366"/>
        <v>0</v>
      </c>
      <c r="U172" s="80">
        <f t="shared" si="367"/>
        <v>0</v>
      </c>
      <c r="V172" s="80">
        <f t="shared" si="367"/>
        <v>0</v>
      </c>
      <c r="W172" s="80">
        <f t="shared" si="367"/>
        <v>0</v>
      </c>
      <c r="X172" s="80">
        <f t="shared" si="367"/>
        <v>0</v>
      </c>
      <c r="Y172" s="80">
        <f t="shared" si="367"/>
        <v>0</v>
      </c>
      <c r="Z172" s="80">
        <f t="shared" si="367"/>
        <v>0</v>
      </c>
      <c r="AA172" s="80">
        <f t="shared" si="367"/>
        <v>0</v>
      </c>
      <c r="AB172" s="80">
        <f t="shared" si="367"/>
        <v>0</v>
      </c>
      <c r="AC172" s="80">
        <f t="shared" si="367"/>
        <v>0</v>
      </c>
      <c r="AD172" s="80">
        <f t="shared" si="367"/>
        <v>0</v>
      </c>
      <c r="AE172" s="80">
        <f t="shared" si="368"/>
        <v>0</v>
      </c>
      <c r="AF172" s="80">
        <f t="shared" si="368"/>
        <v>0</v>
      </c>
      <c r="AG172" s="80">
        <f t="shared" si="368"/>
        <v>0</v>
      </c>
      <c r="AH172" s="80">
        <f t="shared" si="368"/>
        <v>0</v>
      </c>
      <c r="AI172" s="80">
        <f t="shared" si="368"/>
        <v>0</v>
      </c>
      <c r="AJ172" s="80">
        <f t="shared" si="368"/>
        <v>0</v>
      </c>
      <c r="AK172" s="80">
        <f t="shared" si="368"/>
        <v>0</v>
      </c>
      <c r="AL172" s="80">
        <f t="shared" si="368"/>
        <v>0</v>
      </c>
      <c r="AM172" s="80">
        <f t="shared" si="368"/>
        <v>0</v>
      </c>
      <c r="AN172" s="80">
        <f t="shared" si="368"/>
        <v>0</v>
      </c>
      <c r="AO172" s="80">
        <f t="shared" si="369"/>
        <v>0</v>
      </c>
      <c r="AP172" s="80">
        <f t="shared" si="369"/>
        <v>0</v>
      </c>
      <c r="AQ172" s="80">
        <f t="shared" si="369"/>
        <v>0</v>
      </c>
      <c r="AR172" s="80">
        <f t="shared" si="369"/>
        <v>0</v>
      </c>
      <c r="AS172" s="80">
        <f t="shared" si="369"/>
        <v>0</v>
      </c>
      <c r="AT172" s="80">
        <f t="shared" si="369"/>
        <v>0</v>
      </c>
      <c r="AU172" s="80">
        <f t="shared" si="369"/>
        <v>0</v>
      </c>
      <c r="AV172" s="80">
        <f t="shared" si="369"/>
        <v>0</v>
      </c>
      <c r="AW172" s="80">
        <f t="shared" si="369"/>
        <v>0</v>
      </c>
      <c r="AX172" s="80">
        <f t="shared" si="369"/>
        <v>0</v>
      </c>
      <c r="AY172" s="80">
        <f t="shared" si="370"/>
        <v>0</v>
      </c>
      <c r="AZ172" s="80">
        <f t="shared" si="370"/>
        <v>0.2</v>
      </c>
      <c r="BA172" s="80">
        <f t="shared" si="370"/>
        <v>0.2</v>
      </c>
      <c r="BB172" s="80">
        <f t="shared" si="370"/>
        <v>0.2</v>
      </c>
      <c r="BC172" s="80">
        <f t="shared" si="370"/>
        <v>0.6</v>
      </c>
      <c r="BD172" s="80">
        <f t="shared" si="370"/>
        <v>0.6</v>
      </c>
      <c r="BE172" s="80">
        <f t="shared" si="370"/>
        <v>1.2</v>
      </c>
      <c r="BF172" s="80">
        <f t="shared" si="370"/>
        <v>2.4</v>
      </c>
      <c r="BG172" s="80">
        <f t="shared" si="370"/>
        <v>3.2</v>
      </c>
      <c r="BH172" s="80">
        <f t="shared" si="370"/>
        <v>4.2</v>
      </c>
      <c r="BI172" s="80">
        <f t="shared" si="371"/>
        <v>7</v>
      </c>
      <c r="BJ172" s="80">
        <f t="shared" si="371"/>
        <v>8.8000000000000007</v>
      </c>
      <c r="BK172" s="80">
        <f t="shared" si="371"/>
        <v>9.8000000000000007</v>
      </c>
      <c r="BL172" s="80">
        <f t="shared" si="371"/>
        <v>9</v>
      </c>
      <c r="BM172" s="80">
        <f t="shared" si="371"/>
        <v>18.399999999999999</v>
      </c>
      <c r="BN172" s="80">
        <f t="shared" si="371"/>
        <v>22.4</v>
      </c>
      <c r="BO172" s="80">
        <f t="shared" si="371"/>
        <v>30.2</v>
      </c>
      <c r="BP172" s="80">
        <f t="shared" si="371"/>
        <v>35.6</v>
      </c>
      <c r="BQ172" s="80">
        <f t="shared" si="371"/>
        <v>42.4</v>
      </c>
      <c r="BR172" s="80">
        <f t="shared" si="371"/>
        <v>57.2</v>
      </c>
      <c r="BS172" s="80">
        <f t="shared" si="372"/>
        <v>80.8</v>
      </c>
      <c r="BT172" s="80">
        <f t="shared" si="372"/>
        <v>101.4</v>
      </c>
      <c r="BU172" s="80">
        <f t="shared" si="372"/>
        <v>137.4</v>
      </c>
      <c r="BV172" s="80">
        <f t="shared" si="372"/>
        <v>179.2</v>
      </c>
      <c r="BW172" s="80">
        <f t="shared" si="372"/>
        <v>157</v>
      </c>
      <c r="BX172" s="80">
        <f t="shared" si="372"/>
        <v>145.19999999999999</v>
      </c>
      <c r="BY172" s="80">
        <f t="shared" si="372"/>
        <v>123.4</v>
      </c>
      <c r="BZ172" s="80">
        <f t="shared" si="372"/>
        <v>85.2</v>
      </c>
      <c r="CA172" s="80">
        <f t="shared" si="372"/>
        <v>42</v>
      </c>
      <c r="CB172" s="80">
        <f t="shared" si="372"/>
        <v>55</v>
      </c>
      <c r="CC172" s="80">
        <f t="shared" si="373"/>
        <v>45</v>
      </c>
      <c r="CD172" s="80">
        <f t="shared" si="373"/>
        <v>51.8</v>
      </c>
      <c r="CE172" s="80">
        <f t="shared" si="373"/>
        <v>60.4</v>
      </c>
      <c r="CF172" s="80">
        <f t="shared" si="373"/>
        <v>61.2</v>
      </c>
      <c r="CG172" s="80">
        <f t="shared" si="373"/>
        <v>57.4</v>
      </c>
      <c r="CH172" s="80">
        <f t="shared" si="373"/>
        <v>68</v>
      </c>
      <c r="CI172" s="80">
        <f t="shared" si="373"/>
        <v>69.8</v>
      </c>
      <c r="CJ172" s="80">
        <f t="shared" si="373"/>
        <v>69.599999999999994</v>
      </c>
      <c r="CK172" s="80">
        <f t="shared" si="373"/>
        <v>68.400000000000006</v>
      </c>
      <c r="CL172" s="80">
        <f t="shared" si="373"/>
        <v>84.8</v>
      </c>
      <c r="CM172" s="80">
        <f t="shared" si="374"/>
        <v>85.4</v>
      </c>
      <c r="CN172" s="80">
        <f t="shared" si="374"/>
        <v>96.2</v>
      </c>
      <c r="CO172" s="80">
        <f t="shared" si="374"/>
        <v>100.6</v>
      </c>
      <c r="CP172" s="80">
        <f t="shared" si="374"/>
        <v>115.4</v>
      </c>
      <c r="CQ172" s="80">
        <f t="shared" si="374"/>
        <v>122</v>
      </c>
      <c r="CR172" s="80">
        <f t="shared" si="374"/>
        <v>152.4</v>
      </c>
      <c r="CS172" s="80">
        <f t="shared" si="374"/>
        <v>148.6</v>
      </c>
      <c r="CT172" s="80">
        <f t="shared" si="374"/>
        <v>158.80000000000001</v>
      </c>
      <c r="CU172" s="80">
        <f t="shared" si="374"/>
        <v>172</v>
      </c>
      <c r="CV172" s="80">
        <f t="shared" si="374"/>
        <v>170.4</v>
      </c>
      <c r="CW172" s="80">
        <f t="shared" si="375"/>
        <v>183.8</v>
      </c>
      <c r="CX172" s="80">
        <f t="shared" si="375"/>
        <v>212.4</v>
      </c>
      <c r="CY172" s="80">
        <f t="shared" si="375"/>
        <v>212.2</v>
      </c>
      <c r="CZ172" s="80">
        <f t="shared" si="375"/>
        <v>216.2</v>
      </c>
      <c r="DA172" s="80">
        <f t="shared" si="375"/>
        <v>231.6</v>
      </c>
      <c r="DB172" s="80">
        <f t="shared" si="375"/>
        <v>208.6</v>
      </c>
      <c r="DC172" s="80">
        <f t="shared" si="375"/>
        <v>226</v>
      </c>
      <c r="DD172" s="80">
        <f t="shared" si="375"/>
        <v>257.2</v>
      </c>
      <c r="DE172" s="80">
        <f t="shared" si="375"/>
        <v>281</v>
      </c>
      <c r="DF172" s="80">
        <f t="shared" si="375"/>
        <v>308.60000000000002</v>
      </c>
      <c r="DG172" s="80">
        <f t="shared" si="376"/>
        <v>357.4</v>
      </c>
      <c r="DH172" s="80">
        <f t="shared" si="376"/>
        <v>374</v>
      </c>
      <c r="DI172" s="80">
        <f t="shared" si="376"/>
        <v>385</v>
      </c>
      <c r="DJ172" s="80">
        <f t="shared" si="376"/>
        <v>371.4</v>
      </c>
      <c r="DK172" s="80">
        <f t="shared" si="376"/>
        <v>379.2</v>
      </c>
      <c r="DL172" s="80">
        <f t="shared" si="376"/>
        <v>422.4</v>
      </c>
      <c r="DM172" s="80">
        <f t="shared" si="376"/>
        <v>440</v>
      </c>
      <c r="DN172" s="80">
        <f t="shared" si="376"/>
        <v>488.6</v>
      </c>
      <c r="DO172" s="80">
        <f t="shared" si="376"/>
        <v>568.79999999999995</v>
      </c>
      <c r="DP172" s="80">
        <f t="shared" si="376"/>
        <v>623.6</v>
      </c>
      <c r="DQ172" s="80">
        <f t="shared" si="377"/>
        <v>635.79999999999995</v>
      </c>
      <c r="DR172" s="80">
        <f t="shared" si="377"/>
        <v>663.8</v>
      </c>
      <c r="DS172" s="80">
        <f t="shared" si="377"/>
        <v>701.8</v>
      </c>
      <c r="DT172" s="80">
        <f t="shared" si="377"/>
        <v>740.6</v>
      </c>
      <c r="DU172" s="80">
        <f t="shared" si="377"/>
        <v>833</v>
      </c>
      <c r="DV172" s="80">
        <f t="shared" si="377"/>
        <v>871.8</v>
      </c>
      <c r="DW172" s="80">
        <f t="shared" si="377"/>
        <v>892.2</v>
      </c>
      <c r="DX172" s="80">
        <f t="shared" si="377"/>
        <v>895.8</v>
      </c>
      <c r="DY172" s="80">
        <f t="shared" si="377"/>
        <v>956.4</v>
      </c>
      <c r="DZ172" s="80">
        <f t="shared" si="377"/>
        <v>922</v>
      </c>
      <c r="EA172" s="80">
        <f t="shared" si="378"/>
        <v>982</v>
      </c>
      <c r="EB172" s="80">
        <f t="shared" si="378"/>
        <v>1076.5999999999999</v>
      </c>
      <c r="EC172" s="80">
        <f t="shared" si="378"/>
        <v>1122.4000000000001</v>
      </c>
      <c r="ED172" s="80">
        <f t="shared" si="378"/>
        <v>1025.4000000000001</v>
      </c>
      <c r="EE172" s="80">
        <f t="shared" si="378"/>
        <v>1162.4000000000001</v>
      </c>
      <c r="EF172" s="80">
        <f t="shared" si="378"/>
        <v>1212</v>
      </c>
      <c r="EG172" s="80">
        <f t="shared" si="378"/>
        <v>1331.4</v>
      </c>
      <c r="EH172" s="80">
        <f t="shared" si="378"/>
        <v>1470.4</v>
      </c>
      <c r="EI172" s="80">
        <f t="shared" si="378"/>
        <v>1683.8</v>
      </c>
      <c r="EJ172" s="80">
        <f t="shared" si="378"/>
        <v>1684</v>
      </c>
      <c r="EK172" s="80">
        <f t="shared" si="379"/>
        <v>1681.8</v>
      </c>
      <c r="EL172" s="80">
        <f t="shared" si="379"/>
        <v>1657</v>
      </c>
      <c r="EM172" s="80">
        <f t="shared" si="379"/>
        <v>1965</v>
      </c>
      <c r="EN172" s="80">
        <f t="shared" si="379"/>
        <v>2150.1999999999998</v>
      </c>
      <c r="EO172" s="80" t="e">
        <f t="shared" si="379"/>
        <v>#N/A</v>
      </c>
      <c r="EP172" s="80" t="e">
        <f t="shared" si="379"/>
        <v>#N/A</v>
      </c>
      <c r="EQ172" s="80" t="e">
        <f t="shared" si="379"/>
        <v>#N/A</v>
      </c>
      <c r="ER172" s="80" t="e">
        <f t="shared" si="379"/>
        <v>#N/A</v>
      </c>
      <c r="ES172" s="80" t="e">
        <f t="shared" si="379"/>
        <v>#N/A</v>
      </c>
      <c r="ET172" s="80" t="e">
        <f t="shared" si="379"/>
        <v>#N/A</v>
      </c>
      <c r="EU172" s="80" t="e">
        <f t="shared" si="379"/>
        <v>#N/A</v>
      </c>
      <c r="EV172">
        <v>1</v>
      </c>
      <c r="EX172" s="10">
        <f t="shared" ca="1" si="380"/>
        <v>1470.4</v>
      </c>
      <c r="EY172" s="10">
        <f t="shared" ca="1" si="380"/>
        <v>1683.8</v>
      </c>
      <c r="EZ172" s="10">
        <f t="shared" ca="1" si="380"/>
        <v>1684</v>
      </c>
      <c r="FA172" s="10">
        <f t="shared" ca="1" si="380"/>
        <v>1681.8</v>
      </c>
      <c r="FB172" s="10">
        <f t="shared" ca="1" si="380"/>
        <v>1657</v>
      </c>
      <c r="FC172" s="10">
        <f t="shared" ca="1" si="380"/>
        <v>1965</v>
      </c>
      <c r="FD172" s="10">
        <f t="shared" ca="1" si="380"/>
        <v>2150.1999999999998</v>
      </c>
      <c r="FE172" s="10">
        <f t="shared" ca="1" si="386"/>
        <v>1756.0285714285715</v>
      </c>
      <c r="FF172" s="10" t="b">
        <f ca="1">FD172=FG172</f>
        <v>1</v>
      </c>
      <c r="FG172" s="10">
        <f t="array" ref="FG172">MAX(IF(ISNA(K172:EU172),"",K172:EU172))</f>
        <v>2150.1999999999998</v>
      </c>
      <c r="FH172" s="52">
        <f t="shared" ca="1" si="387"/>
        <v>0.81668150471052536</v>
      </c>
      <c r="FI172" t="str">
        <f t="shared" si="388"/>
        <v>Africa</v>
      </c>
      <c r="FJ172" t="str">
        <f t="shared" si="389"/>
        <v>South Africa</v>
      </c>
      <c r="FK172" s="10">
        <f t="shared" si="390"/>
        <v>2150.1999999999998</v>
      </c>
      <c r="FL172" s="10">
        <f t="shared" ca="1" si="391"/>
        <v>43434</v>
      </c>
      <c r="FM172" s="10">
        <f t="shared" ca="1" si="392"/>
        <v>0</v>
      </c>
      <c r="FN172" s="10">
        <f t="shared" ca="1" si="393"/>
        <v>0</v>
      </c>
      <c r="FO172" s="10">
        <f t="shared" ca="1" si="394"/>
        <v>0</v>
      </c>
      <c r="FP172" s="10">
        <f t="shared" ca="1" si="395"/>
        <v>0</v>
      </c>
      <c r="FQ172" s="10">
        <f t="shared" ca="1" si="396"/>
        <v>51100000</v>
      </c>
    </row>
    <row r="173" spans="1:173" ht="30" hidden="1" customHeight="1" x14ac:dyDescent="0.25">
      <c r="A173" s="81">
        <f>VLOOKUP(E173,Countries!$D$5:$F$254,3,FALSE)</f>
        <v>11690000</v>
      </c>
      <c r="B173" s="86">
        <f t="shared" ca="1" si="381"/>
        <v>0.45089706001022134</v>
      </c>
      <c r="C173" s="80" t="str">
        <f>VLOOKUP(E173,Countries!$D$5:$E$254,2,FALSE)</f>
        <v>USA</v>
      </c>
      <c r="D173" s="80" t="str">
        <f>VLOOKUP(E173,Countries!$D$5:$G$254,4,FALSE)</f>
        <v>USA</v>
      </c>
      <c r="E173" s="80" t="str">
        <f>Infections!A229</f>
        <v>Ohio</v>
      </c>
      <c r="F173" s="81">
        <f t="shared" ca="1" si="382"/>
        <v>37758</v>
      </c>
      <c r="G173" s="81">
        <f t="shared" ca="1" si="383"/>
        <v>478.94285714285712</v>
      </c>
      <c r="H173" s="100" t="str">
        <f t="shared" si="365"/>
        <v>Ohio</v>
      </c>
      <c r="I173" s="80">
        <f t="shared" si="384"/>
        <v>0</v>
      </c>
      <c r="J173" s="80">
        <f t="shared" si="385"/>
        <v>0</v>
      </c>
      <c r="K173" s="80" t="e">
        <f t="shared" si="366"/>
        <v>#N/A</v>
      </c>
      <c r="L173" s="80" t="e">
        <f t="shared" si="366"/>
        <v>#N/A</v>
      </c>
      <c r="M173" s="80" t="e">
        <f t="shared" si="366"/>
        <v>#N/A</v>
      </c>
      <c r="N173" s="80">
        <f t="shared" si="366"/>
        <v>0</v>
      </c>
      <c r="O173" s="80">
        <f t="shared" si="366"/>
        <v>0</v>
      </c>
      <c r="P173" s="80">
        <f t="shared" si="366"/>
        <v>0</v>
      </c>
      <c r="Q173" s="80">
        <f t="shared" si="366"/>
        <v>0</v>
      </c>
      <c r="R173" s="80">
        <f t="shared" si="366"/>
        <v>0</v>
      </c>
      <c r="S173" s="80">
        <f t="shared" si="366"/>
        <v>0</v>
      </c>
      <c r="T173" s="80">
        <f t="shared" si="366"/>
        <v>0</v>
      </c>
      <c r="U173" s="80">
        <f t="shared" si="367"/>
        <v>0</v>
      </c>
      <c r="V173" s="80">
        <f t="shared" si="367"/>
        <v>0</v>
      </c>
      <c r="W173" s="80">
        <f t="shared" si="367"/>
        <v>0</v>
      </c>
      <c r="X173" s="80">
        <f t="shared" si="367"/>
        <v>0</v>
      </c>
      <c r="Y173" s="80">
        <f t="shared" si="367"/>
        <v>0</v>
      </c>
      <c r="Z173" s="80">
        <f t="shared" si="367"/>
        <v>0</v>
      </c>
      <c r="AA173" s="80">
        <f t="shared" si="367"/>
        <v>0</v>
      </c>
      <c r="AB173" s="80">
        <f t="shared" si="367"/>
        <v>0</v>
      </c>
      <c r="AC173" s="80">
        <f t="shared" si="367"/>
        <v>0</v>
      </c>
      <c r="AD173" s="80">
        <f t="shared" si="367"/>
        <v>0</v>
      </c>
      <c r="AE173" s="80">
        <f t="shared" si="368"/>
        <v>0</v>
      </c>
      <c r="AF173" s="80">
        <f t="shared" si="368"/>
        <v>0</v>
      </c>
      <c r="AG173" s="80">
        <f t="shared" si="368"/>
        <v>0</v>
      </c>
      <c r="AH173" s="80">
        <f t="shared" si="368"/>
        <v>0</v>
      </c>
      <c r="AI173" s="80">
        <f t="shared" si="368"/>
        <v>0</v>
      </c>
      <c r="AJ173" s="80">
        <f t="shared" si="368"/>
        <v>0</v>
      </c>
      <c r="AK173" s="80">
        <f t="shared" si="368"/>
        <v>0</v>
      </c>
      <c r="AL173" s="80">
        <f t="shared" si="368"/>
        <v>0</v>
      </c>
      <c r="AM173" s="80">
        <f t="shared" si="368"/>
        <v>0</v>
      </c>
      <c r="AN173" s="80">
        <f t="shared" si="368"/>
        <v>0</v>
      </c>
      <c r="AO173" s="80">
        <f t="shared" si="369"/>
        <v>0</v>
      </c>
      <c r="AP173" s="80">
        <f t="shared" si="369"/>
        <v>0</v>
      </c>
      <c r="AQ173" s="80">
        <f t="shared" si="369"/>
        <v>0</v>
      </c>
      <c r="AR173" s="80">
        <f t="shared" si="369"/>
        <v>0</v>
      </c>
      <c r="AS173" s="80">
        <f t="shared" si="369"/>
        <v>0</v>
      </c>
      <c r="AT173" s="80">
        <f t="shared" si="369"/>
        <v>0</v>
      </c>
      <c r="AU173" s="80">
        <f t="shared" si="369"/>
        <v>0</v>
      </c>
      <c r="AV173" s="80">
        <f t="shared" si="369"/>
        <v>0</v>
      </c>
      <c r="AW173" s="80">
        <f t="shared" si="369"/>
        <v>0</v>
      </c>
      <c r="AX173" s="80">
        <f t="shared" si="369"/>
        <v>0</v>
      </c>
      <c r="AY173" s="80">
        <f t="shared" si="370"/>
        <v>0</v>
      </c>
      <c r="AZ173" s="80">
        <f t="shared" si="370"/>
        <v>0</v>
      </c>
      <c r="BA173" s="80">
        <f t="shared" si="370"/>
        <v>0</v>
      </c>
      <c r="BB173" s="80">
        <f t="shared" si="370"/>
        <v>0</v>
      </c>
      <c r="BC173" s="80">
        <f t="shared" si="370"/>
        <v>0</v>
      </c>
      <c r="BD173" s="80">
        <f t="shared" si="370"/>
        <v>0</v>
      </c>
      <c r="BE173" s="80">
        <f t="shared" si="370"/>
        <v>0.6</v>
      </c>
      <c r="BF173" s="80">
        <f t="shared" si="370"/>
        <v>0.8</v>
      </c>
      <c r="BG173" s="80">
        <f t="shared" si="370"/>
        <v>1</v>
      </c>
      <c r="BH173" s="80">
        <f t="shared" si="370"/>
        <v>2.4</v>
      </c>
      <c r="BI173" s="80">
        <f t="shared" si="371"/>
        <v>5.2</v>
      </c>
      <c r="BJ173" s="80">
        <f t="shared" si="371"/>
        <v>5.4</v>
      </c>
      <c r="BK173" s="80">
        <f t="shared" si="371"/>
        <v>9.1999999999999993</v>
      </c>
      <c r="BL173" s="80">
        <f t="shared" si="371"/>
        <v>12.4</v>
      </c>
      <c r="BM173" s="80">
        <f t="shared" si="371"/>
        <v>15.4</v>
      </c>
      <c r="BN173" s="80">
        <f t="shared" si="371"/>
        <v>18.600000000000001</v>
      </c>
      <c r="BO173" s="80">
        <f t="shared" si="371"/>
        <v>28.6</v>
      </c>
      <c r="BP173" s="80">
        <f t="shared" si="371"/>
        <v>39.4</v>
      </c>
      <c r="BQ173" s="80">
        <f t="shared" si="371"/>
        <v>57.8</v>
      </c>
      <c r="BR173" s="80">
        <f t="shared" si="371"/>
        <v>70.8</v>
      </c>
      <c r="BS173" s="80">
        <f t="shared" si="372"/>
        <v>89.6</v>
      </c>
      <c r="BT173" s="80">
        <f t="shared" si="372"/>
        <v>106.2</v>
      </c>
      <c r="BU173" s="80">
        <f t="shared" si="372"/>
        <v>124.2</v>
      </c>
      <c r="BV173" s="80">
        <f t="shared" si="372"/>
        <v>156.19999999999999</v>
      </c>
      <c r="BW173" s="80">
        <f t="shared" si="372"/>
        <v>192.6</v>
      </c>
      <c r="BX173" s="80">
        <f t="shared" si="372"/>
        <v>217.2</v>
      </c>
      <c r="BY173" s="80">
        <f t="shared" si="372"/>
        <v>245.8</v>
      </c>
      <c r="BZ173" s="80">
        <f t="shared" si="372"/>
        <v>266.2</v>
      </c>
      <c r="CA173" s="80">
        <f t="shared" si="372"/>
        <v>282</v>
      </c>
      <c r="CB173" s="80">
        <f t="shared" si="372"/>
        <v>299</v>
      </c>
      <c r="CC173" s="80">
        <f t="shared" si="373"/>
        <v>331.8</v>
      </c>
      <c r="CD173" s="80">
        <f t="shared" si="373"/>
        <v>361.2</v>
      </c>
      <c r="CE173" s="80">
        <f t="shared" si="373"/>
        <v>368.8</v>
      </c>
      <c r="CF173" s="80">
        <f t="shared" si="373"/>
        <v>381.2</v>
      </c>
      <c r="CG173" s="80">
        <f t="shared" si="373"/>
        <v>376.2</v>
      </c>
      <c r="CH173" s="80">
        <f t="shared" si="373"/>
        <v>367.2</v>
      </c>
      <c r="CI173" s="80">
        <f t="shared" si="373"/>
        <v>354.6</v>
      </c>
      <c r="CJ173" s="80">
        <f t="shared" si="373"/>
        <v>367</v>
      </c>
      <c r="CK173" s="80">
        <f t="shared" si="373"/>
        <v>359.4</v>
      </c>
      <c r="CL173" s="80">
        <f t="shared" si="373"/>
        <v>364.2</v>
      </c>
      <c r="CM173" s="80">
        <f t="shared" si="374"/>
        <v>365.4</v>
      </c>
      <c r="CN173" s="80">
        <f t="shared" si="374"/>
        <v>354.6</v>
      </c>
      <c r="CO173" s="80">
        <f t="shared" si="374"/>
        <v>383.2</v>
      </c>
      <c r="CP173" s="80">
        <f t="shared" si="374"/>
        <v>432.8</v>
      </c>
      <c r="CQ173" s="80">
        <f t="shared" si="374"/>
        <v>500.8</v>
      </c>
      <c r="CR173" s="80">
        <f t="shared" si="374"/>
        <v>649.4</v>
      </c>
      <c r="CS173" s="80">
        <f t="shared" si="374"/>
        <v>863.4</v>
      </c>
      <c r="CT173" s="80">
        <f t="shared" si="374"/>
        <v>1025</v>
      </c>
      <c r="CU173" s="80">
        <f t="shared" si="374"/>
        <v>1062.2</v>
      </c>
      <c r="CV173" s="80">
        <f t="shared" si="374"/>
        <v>1002</v>
      </c>
      <c r="CW173" s="80">
        <f t="shared" si="375"/>
        <v>894.4</v>
      </c>
      <c r="CX173" s="80">
        <f t="shared" si="375"/>
        <v>713.4</v>
      </c>
      <c r="CY173" s="80">
        <f t="shared" si="375"/>
        <v>533.6</v>
      </c>
      <c r="CZ173" s="80">
        <f t="shared" si="375"/>
        <v>449.4</v>
      </c>
      <c r="DA173" s="80">
        <f t="shared" si="375"/>
        <v>441.6</v>
      </c>
      <c r="DB173" s="80">
        <f t="shared" si="375"/>
        <v>415</v>
      </c>
      <c r="DC173" s="80">
        <f t="shared" si="375"/>
        <v>426.8</v>
      </c>
      <c r="DD173" s="80">
        <f t="shared" si="375"/>
        <v>488</v>
      </c>
      <c r="DE173" s="80">
        <f t="shared" si="375"/>
        <v>554.20000000000005</v>
      </c>
      <c r="DF173" s="80">
        <f t="shared" si="375"/>
        <v>602</v>
      </c>
      <c r="DG173" s="80">
        <f t="shared" si="376"/>
        <v>629</v>
      </c>
      <c r="DH173" s="80">
        <f t="shared" si="376"/>
        <v>634.20000000000005</v>
      </c>
      <c r="DI173" s="80">
        <f t="shared" si="376"/>
        <v>588.4</v>
      </c>
      <c r="DJ173" s="80">
        <f t="shared" si="376"/>
        <v>566.6</v>
      </c>
      <c r="DK173" s="80">
        <f t="shared" si="376"/>
        <v>559.20000000000005</v>
      </c>
      <c r="DL173" s="80">
        <f t="shared" si="376"/>
        <v>620.4</v>
      </c>
      <c r="DM173" s="80">
        <f t="shared" si="376"/>
        <v>644.6</v>
      </c>
      <c r="DN173" s="80">
        <f t="shared" si="376"/>
        <v>622.4</v>
      </c>
      <c r="DO173" s="80">
        <f t="shared" si="376"/>
        <v>640.20000000000005</v>
      </c>
      <c r="DP173" s="80">
        <f t="shared" si="376"/>
        <v>623.79999999999995</v>
      </c>
      <c r="DQ173" s="80">
        <f t="shared" si="377"/>
        <v>541</v>
      </c>
      <c r="DR173" s="80">
        <f t="shared" si="377"/>
        <v>532</v>
      </c>
      <c r="DS173" s="80">
        <f t="shared" si="377"/>
        <v>574.6</v>
      </c>
      <c r="DT173" s="80">
        <f t="shared" si="377"/>
        <v>539.4</v>
      </c>
      <c r="DU173" s="80">
        <f t="shared" si="377"/>
        <v>534.6</v>
      </c>
      <c r="DV173" s="80">
        <f t="shared" si="377"/>
        <v>546.6</v>
      </c>
      <c r="DW173" s="80">
        <f t="shared" si="377"/>
        <v>519</v>
      </c>
      <c r="DX173" s="80">
        <f t="shared" si="377"/>
        <v>496.4</v>
      </c>
      <c r="DY173" s="80">
        <f t="shared" si="377"/>
        <v>538.6</v>
      </c>
      <c r="DZ173" s="80">
        <f t="shared" si="377"/>
        <v>574.20000000000005</v>
      </c>
      <c r="EA173" s="80">
        <f t="shared" si="378"/>
        <v>590.79999999999995</v>
      </c>
      <c r="EB173" s="80">
        <f t="shared" si="378"/>
        <v>591.79999999999995</v>
      </c>
      <c r="EC173" s="80">
        <f t="shared" si="378"/>
        <v>608.20000000000005</v>
      </c>
      <c r="ED173" s="80">
        <f t="shared" si="378"/>
        <v>567.79999999999995</v>
      </c>
      <c r="EE173" s="80">
        <f t="shared" si="378"/>
        <v>529</v>
      </c>
      <c r="EF173" s="80">
        <f t="shared" si="378"/>
        <v>501.4</v>
      </c>
      <c r="EG173" s="80">
        <f t="shared" si="378"/>
        <v>531</v>
      </c>
      <c r="EH173" s="80">
        <f t="shared" si="378"/>
        <v>511.2</v>
      </c>
      <c r="EI173" s="80">
        <f t="shared" si="378"/>
        <v>501.4</v>
      </c>
      <c r="EJ173" s="80">
        <f t="shared" si="378"/>
        <v>509</v>
      </c>
      <c r="EK173" s="80">
        <f t="shared" si="379"/>
        <v>487</v>
      </c>
      <c r="EL173" s="80">
        <f t="shared" si="379"/>
        <v>445.2</v>
      </c>
      <c r="EM173" s="80">
        <f t="shared" si="379"/>
        <v>449.8</v>
      </c>
      <c r="EN173" s="80">
        <f t="shared" si="379"/>
        <v>449</v>
      </c>
      <c r="EO173" s="80" t="e">
        <f t="shared" si="379"/>
        <v>#N/A</v>
      </c>
      <c r="EP173" s="80" t="e">
        <f t="shared" si="379"/>
        <v>#N/A</v>
      </c>
      <c r="EQ173" s="80" t="e">
        <f t="shared" si="379"/>
        <v>#N/A</v>
      </c>
      <c r="ER173" s="80" t="e">
        <f t="shared" si="379"/>
        <v>#N/A</v>
      </c>
      <c r="ES173" s="80" t="e">
        <f t="shared" si="379"/>
        <v>#N/A</v>
      </c>
      <c r="ET173" s="80" t="e">
        <f t="shared" si="379"/>
        <v>#N/A</v>
      </c>
      <c r="EU173" s="80" t="e">
        <f t="shared" si="379"/>
        <v>#N/A</v>
      </c>
      <c r="EV173">
        <v>1</v>
      </c>
      <c r="EX173" s="10">
        <f t="shared" ca="1" si="380"/>
        <v>511.2</v>
      </c>
      <c r="EY173" s="10">
        <f t="shared" ca="1" si="380"/>
        <v>501.4</v>
      </c>
      <c r="EZ173" s="10">
        <f t="shared" ca="1" si="380"/>
        <v>509</v>
      </c>
      <c r="FA173" s="10">
        <f t="shared" ca="1" si="380"/>
        <v>487</v>
      </c>
      <c r="FB173" s="10">
        <f t="shared" ca="1" si="380"/>
        <v>445.2</v>
      </c>
      <c r="FC173" s="10">
        <f t="shared" ca="1" si="380"/>
        <v>449.8</v>
      </c>
      <c r="FD173" s="10">
        <f t="shared" ca="1" si="380"/>
        <v>449</v>
      </c>
      <c r="FE173" s="10">
        <f t="shared" ca="1" si="386"/>
        <v>478.94285714285712</v>
      </c>
      <c r="FF173" s="10" t="b">
        <f ca="1">FD173=FG173</f>
        <v>0</v>
      </c>
      <c r="FG173" s="10">
        <f t="array" ref="FG173">MAX(IF(ISNA(K173:EU173),"",K173:EU173))</f>
        <v>1062.2</v>
      </c>
      <c r="FH173" s="52">
        <f t="shared" ca="1" si="387"/>
        <v>0.45089706001022134</v>
      </c>
      <c r="FI173" t="str">
        <f t="shared" si="388"/>
        <v>USA</v>
      </c>
      <c r="FJ173" t="str">
        <f t="shared" si="389"/>
        <v>Ohio</v>
      </c>
      <c r="FK173" s="10">
        <f t="shared" si="390"/>
        <v>1062.2</v>
      </c>
      <c r="FL173" s="10">
        <f t="shared" ca="1" si="391"/>
        <v>37758</v>
      </c>
      <c r="FM173">
        <f t="shared" ca="1" si="392"/>
        <v>0</v>
      </c>
      <c r="FN173">
        <f t="shared" ca="1" si="393"/>
        <v>0</v>
      </c>
      <c r="FO173">
        <f t="shared" ca="1" si="394"/>
        <v>11690000</v>
      </c>
      <c r="FP173">
        <f t="shared" ca="1" si="395"/>
        <v>0</v>
      </c>
      <c r="FQ173">
        <f t="shared" ca="1" si="396"/>
        <v>0</v>
      </c>
    </row>
    <row r="174" spans="1:173" ht="30" hidden="1" customHeight="1" x14ac:dyDescent="0.25">
      <c r="A174" s="81">
        <f>VLOOKUP(E174,Countries!$D$5:$F$254,3,FALSE)</f>
        <v>12670000</v>
      </c>
      <c r="B174" s="86">
        <f t="shared" ca="1" si="381"/>
        <v>0.48327710136423641</v>
      </c>
      <c r="C174" s="80" t="str">
        <f>VLOOKUP(E174,Countries!$D$5:$E$254,2,FALSE)</f>
        <v>USA</v>
      </c>
      <c r="D174" s="80" t="str">
        <f>VLOOKUP(E174,Countries!$D$5:$G$254,4,FALSE)</f>
        <v>USA</v>
      </c>
      <c r="E174" s="80" t="str">
        <f>Infections!A207</f>
        <v>Illinois</v>
      </c>
      <c r="F174" s="81">
        <f t="shared" ca="1" si="382"/>
        <v>125711</v>
      </c>
      <c r="G174" s="81">
        <f t="shared" ca="1" si="383"/>
        <v>1317.8</v>
      </c>
      <c r="H174" s="100" t="str">
        <f t="shared" si="365"/>
        <v>Illinois</v>
      </c>
      <c r="I174" s="80">
        <f t="shared" si="384"/>
        <v>0</v>
      </c>
      <c r="J174" s="80">
        <f t="shared" si="385"/>
        <v>0</v>
      </c>
      <c r="K174" s="80" t="e">
        <f t="shared" si="366"/>
        <v>#N/A</v>
      </c>
      <c r="L174" s="80" t="e">
        <f t="shared" si="366"/>
        <v>#N/A</v>
      </c>
      <c r="M174" s="80" t="e">
        <f t="shared" si="366"/>
        <v>#N/A</v>
      </c>
      <c r="N174" s="80">
        <f t="shared" si="366"/>
        <v>0.2</v>
      </c>
      <c r="O174" s="80">
        <f t="shared" si="366"/>
        <v>0.2</v>
      </c>
      <c r="P174" s="80">
        <f t="shared" si="366"/>
        <v>0</v>
      </c>
      <c r="Q174" s="80">
        <f t="shared" si="366"/>
        <v>0</v>
      </c>
      <c r="R174" s="80">
        <f t="shared" si="366"/>
        <v>0.2</v>
      </c>
      <c r="S174" s="80">
        <f t="shared" si="366"/>
        <v>0.2</v>
      </c>
      <c r="T174" s="80">
        <f t="shared" si="366"/>
        <v>0.2</v>
      </c>
      <c r="U174" s="80">
        <f t="shared" si="367"/>
        <v>0.2</v>
      </c>
      <c r="V174" s="80">
        <f t="shared" si="367"/>
        <v>0.2</v>
      </c>
      <c r="W174" s="80">
        <f t="shared" si="367"/>
        <v>0</v>
      </c>
      <c r="X174" s="80">
        <f t="shared" si="367"/>
        <v>0</v>
      </c>
      <c r="Y174" s="80">
        <f t="shared" si="367"/>
        <v>0</v>
      </c>
      <c r="Z174" s="80">
        <f t="shared" si="367"/>
        <v>0</v>
      </c>
      <c r="AA174" s="80">
        <f t="shared" si="367"/>
        <v>0</v>
      </c>
      <c r="AB174" s="80">
        <f t="shared" si="367"/>
        <v>0</v>
      </c>
      <c r="AC174" s="80">
        <f t="shared" si="367"/>
        <v>0</v>
      </c>
      <c r="AD174" s="80">
        <f t="shared" si="367"/>
        <v>0</v>
      </c>
      <c r="AE174" s="80">
        <f t="shared" si="368"/>
        <v>0</v>
      </c>
      <c r="AF174" s="80">
        <f t="shared" si="368"/>
        <v>0</v>
      </c>
      <c r="AG174" s="80">
        <f t="shared" si="368"/>
        <v>0</v>
      </c>
      <c r="AH174" s="80">
        <f t="shared" si="368"/>
        <v>0</v>
      </c>
      <c r="AI174" s="80">
        <f t="shared" si="368"/>
        <v>0</v>
      </c>
      <c r="AJ174" s="80">
        <f t="shared" si="368"/>
        <v>0</v>
      </c>
      <c r="AK174" s="80">
        <f t="shared" si="368"/>
        <v>0</v>
      </c>
      <c r="AL174" s="80">
        <f t="shared" si="368"/>
        <v>0</v>
      </c>
      <c r="AM174" s="80">
        <f t="shared" si="368"/>
        <v>0</v>
      </c>
      <c r="AN174" s="80">
        <f t="shared" si="368"/>
        <v>0</v>
      </c>
      <c r="AO174" s="80">
        <f t="shared" si="369"/>
        <v>0</v>
      </c>
      <c r="AP174" s="80">
        <f t="shared" si="369"/>
        <v>0</v>
      </c>
      <c r="AQ174" s="80">
        <f t="shared" si="369"/>
        <v>0</v>
      </c>
      <c r="AR174" s="80">
        <f t="shared" si="369"/>
        <v>0</v>
      </c>
      <c r="AS174" s="80">
        <f t="shared" si="369"/>
        <v>0</v>
      </c>
      <c r="AT174" s="80">
        <f t="shared" si="369"/>
        <v>0</v>
      </c>
      <c r="AU174" s="80">
        <f t="shared" si="369"/>
        <v>0</v>
      </c>
      <c r="AV174" s="80">
        <f t="shared" si="369"/>
        <v>0.2</v>
      </c>
      <c r="AW174" s="80">
        <f t="shared" si="369"/>
        <v>0.4</v>
      </c>
      <c r="AX174" s="80">
        <f t="shared" si="369"/>
        <v>0.4</v>
      </c>
      <c r="AY174" s="80">
        <f t="shared" si="370"/>
        <v>0.4</v>
      </c>
      <c r="AZ174" s="80">
        <f t="shared" si="370"/>
        <v>0.6</v>
      </c>
      <c r="BA174" s="80">
        <f t="shared" si="370"/>
        <v>0.4</v>
      </c>
      <c r="BB174" s="80">
        <f t="shared" si="370"/>
        <v>0.4</v>
      </c>
      <c r="BC174" s="80">
        <f t="shared" si="370"/>
        <v>0.6</v>
      </c>
      <c r="BD174" s="80">
        <f t="shared" si="370"/>
        <v>0.6</v>
      </c>
      <c r="BE174" s="80">
        <f t="shared" si="370"/>
        <v>1.4</v>
      </c>
      <c r="BF174" s="80">
        <f t="shared" si="370"/>
        <v>4</v>
      </c>
      <c r="BG174" s="80">
        <f t="shared" si="370"/>
        <v>5.2</v>
      </c>
      <c r="BH174" s="80">
        <f t="shared" si="370"/>
        <v>7.8</v>
      </c>
      <c r="BI174" s="80">
        <f t="shared" si="371"/>
        <v>11.4</v>
      </c>
      <c r="BJ174" s="80">
        <f t="shared" si="371"/>
        <v>10.8</v>
      </c>
      <c r="BK174" s="80">
        <f t="shared" si="371"/>
        <v>11.6</v>
      </c>
      <c r="BL174" s="80">
        <f t="shared" si="371"/>
        <v>25.8</v>
      </c>
      <c r="BM174" s="80">
        <f t="shared" si="371"/>
        <v>45.2</v>
      </c>
      <c r="BN174" s="80">
        <f t="shared" si="371"/>
        <v>70.400000000000006</v>
      </c>
      <c r="BO174" s="80">
        <f t="shared" si="371"/>
        <v>70.400000000000006</v>
      </c>
      <c r="BP174" s="80">
        <f t="shared" si="371"/>
        <v>133.4</v>
      </c>
      <c r="BQ174" s="80">
        <f t="shared" si="371"/>
        <v>177.2</v>
      </c>
      <c r="BR174" s="80">
        <f t="shared" si="371"/>
        <v>190</v>
      </c>
      <c r="BS174" s="80">
        <f t="shared" si="372"/>
        <v>224.6</v>
      </c>
      <c r="BT174" s="80">
        <f t="shared" si="372"/>
        <v>289</v>
      </c>
      <c r="BU174" s="80">
        <f t="shared" si="372"/>
        <v>224</v>
      </c>
      <c r="BV174" s="80">
        <f t="shared" si="372"/>
        <v>395.4</v>
      </c>
      <c r="BW174" s="80">
        <f t="shared" si="372"/>
        <v>452.2</v>
      </c>
      <c r="BX174" s="80">
        <f t="shared" si="372"/>
        <v>609.79999999999995</v>
      </c>
      <c r="BY174" s="80">
        <f t="shared" si="372"/>
        <v>636</v>
      </c>
      <c r="BZ174" s="80">
        <f t="shared" si="372"/>
        <v>821.6</v>
      </c>
      <c r="CA174" s="80">
        <f t="shared" si="372"/>
        <v>785.6</v>
      </c>
      <c r="CB174" s="80">
        <f t="shared" si="372"/>
        <v>835</v>
      </c>
      <c r="CC174" s="80">
        <f t="shared" si="373"/>
        <v>780.2</v>
      </c>
      <c r="CD174" s="80">
        <f t="shared" si="373"/>
        <v>1051.2</v>
      </c>
      <c r="CE174" s="80">
        <f t="shared" si="373"/>
        <v>1043.8</v>
      </c>
      <c r="CF174" s="80">
        <f t="shared" si="373"/>
        <v>1047.5999999999999</v>
      </c>
      <c r="CG174" s="80">
        <f t="shared" si="373"/>
        <v>1166</v>
      </c>
      <c r="CH174" s="80">
        <f t="shared" si="373"/>
        <v>1303.2</v>
      </c>
      <c r="CI174" s="80">
        <f t="shared" si="373"/>
        <v>1211</v>
      </c>
      <c r="CJ174" s="80">
        <f t="shared" si="373"/>
        <v>1321.8</v>
      </c>
      <c r="CK174" s="80">
        <f t="shared" si="373"/>
        <v>1381</v>
      </c>
      <c r="CL174" s="80">
        <f t="shared" si="373"/>
        <v>1452.6</v>
      </c>
      <c r="CM174" s="80">
        <f t="shared" si="374"/>
        <v>1391</v>
      </c>
      <c r="CN174" s="80">
        <f t="shared" si="374"/>
        <v>1368</v>
      </c>
      <c r="CO174" s="80">
        <f t="shared" si="374"/>
        <v>1348.4</v>
      </c>
      <c r="CP174" s="80">
        <f t="shared" si="374"/>
        <v>1316.8</v>
      </c>
      <c r="CQ174" s="80">
        <f t="shared" si="374"/>
        <v>1350.8</v>
      </c>
      <c r="CR174" s="80">
        <f t="shared" si="374"/>
        <v>1423.4</v>
      </c>
      <c r="CS174" s="80">
        <f t="shared" si="374"/>
        <v>1411</v>
      </c>
      <c r="CT174" s="80">
        <f t="shared" si="374"/>
        <v>1367.4</v>
      </c>
      <c r="CU174" s="80">
        <f t="shared" si="374"/>
        <v>1441.8</v>
      </c>
      <c r="CV174" s="80">
        <f t="shared" si="374"/>
        <v>1475.6</v>
      </c>
      <c r="CW174" s="80">
        <f t="shared" si="375"/>
        <v>1534</v>
      </c>
      <c r="CX174" s="80">
        <f t="shared" si="375"/>
        <v>1839</v>
      </c>
      <c r="CY174" s="80">
        <f t="shared" si="375"/>
        <v>2024.6</v>
      </c>
      <c r="CZ174" s="80">
        <f t="shared" si="375"/>
        <v>2142.8000000000002</v>
      </c>
      <c r="DA174" s="80">
        <f t="shared" si="375"/>
        <v>2133.8000000000002</v>
      </c>
      <c r="DB174" s="80">
        <f t="shared" si="375"/>
        <v>2206.6</v>
      </c>
      <c r="DC174" s="80">
        <f t="shared" si="375"/>
        <v>2116</v>
      </c>
      <c r="DD174" s="80">
        <f t="shared" si="375"/>
        <v>2211.1999999999998</v>
      </c>
      <c r="DE174" s="80">
        <f t="shared" si="375"/>
        <v>2430.6</v>
      </c>
      <c r="DF174" s="80">
        <f t="shared" si="375"/>
        <v>2554</v>
      </c>
      <c r="DG174" s="80">
        <f t="shared" si="376"/>
        <v>2717.2</v>
      </c>
      <c r="DH174" s="80">
        <f t="shared" si="376"/>
        <v>2726.8</v>
      </c>
      <c r="DI174" s="80">
        <f t="shared" si="376"/>
        <v>2617.8000000000002</v>
      </c>
      <c r="DJ174" s="80">
        <f t="shared" si="376"/>
        <v>2463.4</v>
      </c>
      <c r="DK174" s="80">
        <f t="shared" si="376"/>
        <v>2477.1999999999998</v>
      </c>
      <c r="DL174" s="80">
        <f t="shared" si="376"/>
        <v>2458.1999999999998</v>
      </c>
      <c r="DM174" s="80">
        <f t="shared" si="376"/>
        <v>2456</v>
      </c>
      <c r="DN174" s="80">
        <f t="shared" si="376"/>
        <v>2385</v>
      </c>
      <c r="DO174" s="80">
        <f t="shared" si="376"/>
        <v>2158</v>
      </c>
      <c r="DP174" s="80">
        <f t="shared" si="376"/>
        <v>2434.4</v>
      </c>
      <c r="DQ174" s="80">
        <f t="shared" si="377"/>
        <v>2182.8000000000002</v>
      </c>
      <c r="DR174" s="80">
        <f t="shared" si="377"/>
        <v>2371.1999999999998</v>
      </c>
      <c r="DS174" s="80">
        <f t="shared" si="377"/>
        <v>2533</v>
      </c>
      <c r="DT174" s="80">
        <f t="shared" si="377"/>
        <v>2695.6</v>
      </c>
      <c r="DU174" s="80">
        <f t="shared" si="377"/>
        <v>2233.6</v>
      </c>
      <c r="DV174" s="80">
        <f t="shared" si="377"/>
        <v>2352.4</v>
      </c>
      <c r="DW174" s="80">
        <f t="shared" si="377"/>
        <v>2016.8</v>
      </c>
      <c r="DX174" s="80">
        <f t="shared" si="377"/>
        <v>2004.2</v>
      </c>
      <c r="DY174" s="80">
        <f t="shared" si="377"/>
        <v>2037.2</v>
      </c>
      <c r="DZ174" s="80">
        <f t="shared" si="377"/>
        <v>2236.8000000000002</v>
      </c>
      <c r="EA174" s="80">
        <f t="shared" si="378"/>
        <v>2248</v>
      </c>
      <c r="EB174" s="80">
        <f t="shared" si="378"/>
        <v>2435</v>
      </c>
      <c r="EC174" s="80">
        <f t="shared" si="378"/>
        <v>2297</v>
      </c>
      <c r="ED174" s="80">
        <f t="shared" si="378"/>
        <v>2074.8000000000002</v>
      </c>
      <c r="EE174" s="80">
        <f t="shared" si="378"/>
        <v>1753.4</v>
      </c>
      <c r="EF174" s="80">
        <f t="shared" si="378"/>
        <v>1585.8</v>
      </c>
      <c r="EG174" s="80">
        <f t="shared" si="378"/>
        <v>1431.8</v>
      </c>
      <c r="EH174" s="80">
        <f t="shared" si="378"/>
        <v>1395.2</v>
      </c>
      <c r="EI174" s="80">
        <f t="shared" si="378"/>
        <v>1431.6</v>
      </c>
      <c r="EJ174" s="80">
        <f t="shared" si="378"/>
        <v>1405</v>
      </c>
      <c r="EK174" s="80">
        <f t="shared" si="379"/>
        <v>1417.4</v>
      </c>
      <c r="EL174" s="80">
        <f t="shared" si="379"/>
        <v>1278.5999999999999</v>
      </c>
      <c r="EM174" s="80">
        <f t="shared" si="379"/>
        <v>1166.2</v>
      </c>
      <c r="EN174" s="80">
        <f t="shared" si="379"/>
        <v>1130.5999999999999</v>
      </c>
      <c r="EO174" s="80" t="e">
        <f t="shared" si="379"/>
        <v>#N/A</v>
      </c>
      <c r="EP174" s="80" t="e">
        <f t="shared" si="379"/>
        <v>#N/A</v>
      </c>
      <c r="EQ174" s="80" t="e">
        <f t="shared" si="379"/>
        <v>#N/A</v>
      </c>
      <c r="ER174" s="80" t="e">
        <f t="shared" si="379"/>
        <v>#N/A</v>
      </c>
      <c r="ES174" s="80" t="e">
        <f t="shared" si="379"/>
        <v>#N/A</v>
      </c>
      <c r="ET174" s="80" t="e">
        <f t="shared" si="379"/>
        <v>#N/A</v>
      </c>
      <c r="EU174" s="80" t="e">
        <f t="shared" si="379"/>
        <v>#N/A</v>
      </c>
      <c r="EV174">
        <v>1</v>
      </c>
      <c r="EX174" s="10">
        <f t="shared" ca="1" si="380"/>
        <v>1395.2</v>
      </c>
      <c r="EY174" s="10">
        <f t="shared" ca="1" si="380"/>
        <v>1431.6</v>
      </c>
      <c r="EZ174" s="10">
        <f t="shared" ca="1" si="380"/>
        <v>1405</v>
      </c>
      <c r="FA174" s="10">
        <f t="shared" ca="1" si="380"/>
        <v>1417.4</v>
      </c>
      <c r="FB174" s="10">
        <f t="shared" ca="1" si="380"/>
        <v>1278.5999999999999</v>
      </c>
      <c r="FC174" s="10">
        <f t="shared" ca="1" si="380"/>
        <v>1166.2</v>
      </c>
      <c r="FD174" s="10">
        <f t="shared" ca="1" si="380"/>
        <v>1130.5999999999999</v>
      </c>
      <c r="FE174" s="10">
        <f t="shared" ca="1" si="386"/>
        <v>1317.8</v>
      </c>
      <c r="FF174" s="10" t="b">
        <f ca="1">FD174=FG174</f>
        <v>0</v>
      </c>
      <c r="FG174" s="10">
        <f t="array" ref="FG174">MAX(IF(ISNA(K174:EU174),"",K174:EU174))</f>
        <v>2726.8</v>
      </c>
      <c r="FH174" s="52">
        <f t="shared" ca="1" si="387"/>
        <v>0.48327710136423641</v>
      </c>
      <c r="FI174" t="str">
        <f t="shared" si="388"/>
        <v>USA</v>
      </c>
      <c r="FJ174" t="str">
        <f t="shared" si="389"/>
        <v>Illinois</v>
      </c>
      <c r="FK174" s="10">
        <f t="shared" si="390"/>
        <v>2726.8</v>
      </c>
      <c r="FL174" s="10">
        <f t="shared" ca="1" si="391"/>
        <v>125711</v>
      </c>
      <c r="FM174">
        <f t="shared" ca="1" si="392"/>
        <v>0</v>
      </c>
      <c r="FN174">
        <f t="shared" ca="1" si="393"/>
        <v>0</v>
      </c>
      <c r="FO174">
        <f t="shared" ca="1" si="394"/>
        <v>12670000</v>
      </c>
      <c r="FP174">
        <f t="shared" ca="1" si="395"/>
        <v>0</v>
      </c>
      <c r="FQ174">
        <f t="shared" ca="1" si="396"/>
        <v>0</v>
      </c>
    </row>
    <row r="175" spans="1:173" ht="30" hidden="1" customHeight="1" x14ac:dyDescent="0.25">
      <c r="A175" s="81">
        <f>VLOOKUP(E175,Countries!$D$5:$F$254,3,FALSE)</f>
        <v>20900000</v>
      </c>
      <c r="B175" s="86">
        <f t="shared" ca="1" si="381"/>
        <v>0.50793650793650802</v>
      </c>
      <c r="C175" s="80" t="str">
        <f>VLOOKUP(E175,Countries!$D$5:$E$254,2,FALSE)</f>
        <v>Africa</v>
      </c>
      <c r="D175" s="80" t="str">
        <f>VLOOKUP(E175,Countries!$D$5:$G$254,4,FALSE)</f>
        <v>CeSoAfrica</v>
      </c>
      <c r="E175" s="80" t="str">
        <f>Infections!A8</f>
        <v>Angola</v>
      </c>
      <c r="F175" s="80">
        <f t="shared" ca="1" si="382"/>
        <v>86</v>
      </c>
      <c r="G175" s="81">
        <f t="shared" ca="1" si="383"/>
        <v>1.8285714285714287</v>
      </c>
      <c r="H175" s="80"/>
      <c r="I175" s="80">
        <f t="shared" si="384"/>
        <v>0</v>
      </c>
      <c r="J175" s="80">
        <f t="shared" si="385"/>
        <v>0</v>
      </c>
      <c r="K175" s="80" t="e">
        <f t="shared" ref="K175:T184" si="397">(INDEX(_Inf_Data,MATCH($E175,_Inf_Country,0),MATCH(K$3,_Inf_Day,0))-INDEX(_Inf_Data,MATCH($E175,_Inf_Country,0),MATCH(K$3-1,_Inf_Day,0))*$C$2
+INDEX(_Inf_Data,MATCH($E175,_Inf_Country,0),MATCH(K$3-1,_Inf_Day,0))-INDEX(_Inf_Data,MATCH($E175,_Inf_Country,0),MATCH(K$3-2,_Inf_Day,0))*$C$2
+INDEX(_Inf_Data,MATCH($E175,_Inf_Country,0),MATCH(K$3-2,_Inf_Day,0))-INDEX(_Inf_Data,MATCH($E175,_Inf_Country,0),MATCH(K$3-3,_Inf_Day,0))*$C$2
+INDEX(_Inf_Data,MATCH($E175,_Inf_Country,0),MATCH(K$3-3,_Inf_Day,0))-INDEX(_Inf_Data,MATCH($E175,_Inf_Country,0),MATCH(K$3-4,_Inf_Day,0))*$C$2
+INDEX(_Inf_Data,MATCH($E175,_Inf_Country,0),MATCH(K$3-4,_Inf_Day,0))-INDEX(_Inf_Data,MATCH($E175,_Inf_Country,0),MATCH(K$3-5,_Inf_Day,0))*$C$2)/5</f>
        <v>#N/A</v>
      </c>
      <c r="L175" s="80" t="e">
        <f t="shared" si="397"/>
        <v>#N/A</v>
      </c>
      <c r="M175" s="80" t="e">
        <f t="shared" si="397"/>
        <v>#N/A</v>
      </c>
      <c r="N175" s="80">
        <f t="shared" si="397"/>
        <v>0</v>
      </c>
      <c r="O175" s="80">
        <f t="shared" si="397"/>
        <v>0</v>
      </c>
      <c r="P175" s="80">
        <f t="shared" si="397"/>
        <v>0</v>
      </c>
      <c r="Q175" s="80">
        <f t="shared" si="397"/>
        <v>0</v>
      </c>
      <c r="R175" s="80">
        <f t="shared" si="397"/>
        <v>0</v>
      </c>
      <c r="S175" s="80">
        <f t="shared" si="397"/>
        <v>0</v>
      </c>
      <c r="T175" s="80">
        <f t="shared" si="397"/>
        <v>0</v>
      </c>
      <c r="U175" s="80">
        <f t="shared" ref="U175:AD184" si="398">(INDEX(_Inf_Data,MATCH($E175,_Inf_Country,0),MATCH(U$3,_Inf_Day,0))-INDEX(_Inf_Data,MATCH($E175,_Inf_Country,0),MATCH(U$3-1,_Inf_Day,0))*$C$2
+INDEX(_Inf_Data,MATCH($E175,_Inf_Country,0),MATCH(U$3-1,_Inf_Day,0))-INDEX(_Inf_Data,MATCH($E175,_Inf_Country,0),MATCH(U$3-2,_Inf_Day,0))*$C$2
+INDEX(_Inf_Data,MATCH($E175,_Inf_Country,0),MATCH(U$3-2,_Inf_Day,0))-INDEX(_Inf_Data,MATCH($E175,_Inf_Country,0),MATCH(U$3-3,_Inf_Day,0))*$C$2
+INDEX(_Inf_Data,MATCH($E175,_Inf_Country,0),MATCH(U$3-3,_Inf_Day,0))-INDEX(_Inf_Data,MATCH($E175,_Inf_Country,0),MATCH(U$3-4,_Inf_Day,0))*$C$2
+INDEX(_Inf_Data,MATCH($E175,_Inf_Country,0),MATCH(U$3-4,_Inf_Day,0))-INDEX(_Inf_Data,MATCH($E175,_Inf_Country,0),MATCH(U$3-5,_Inf_Day,0))*$C$2)/5</f>
        <v>0</v>
      </c>
      <c r="V175" s="80">
        <f t="shared" si="398"/>
        <v>0</v>
      </c>
      <c r="W175" s="80">
        <f t="shared" si="398"/>
        <v>0</v>
      </c>
      <c r="X175" s="80">
        <f t="shared" si="398"/>
        <v>0</v>
      </c>
      <c r="Y175" s="80">
        <f t="shared" si="398"/>
        <v>0</v>
      </c>
      <c r="Z175" s="80">
        <f t="shared" si="398"/>
        <v>0</v>
      </c>
      <c r="AA175" s="80">
        <f t="shared" si="398"/>
        <v>0</v>
      </c>
      <c r="AB175" s="80">
        <f t="shared" si="398"/>
        <v>0</v>
      </c>
      <c r="AC175" s="80">
        <f t="shared" si="398"/>
        <v>0</v>
      </c>
      <c r="AD175" s="80">
        <f t="shared" si="398"/>
        <v>0</v>
      </c>
      <c r="AE175" s="80">
        <f t="shared" ref="AE175:AN184" si="399">(INDEX(_Inf_Data,MATCH($E175,_Inf_Country,0),MATCH(AE$3,_Inf_Day,0))-INDEX(_Inf_Data,MATCH($E175,_Inf_Country,0),MATCH(AE$3-1,_Inf_Day,0))*$C$2
+INDEX(_Inf_Data,MATCH($E175,_Inf_Country,0),MATCH(AE$3-1,_Inf_Day,0))-INDEX(_Inf_Data,MATCH($E175,_Inf_Country,0),MATCH(AE$3-2,_Inf_Day,0))*$C$2
+INDEX(_Inf_Data,MATCH($E175,_Inf_Country,0),MATCH(AE$3-2,_Inf_Day,0))-INDEX(_Inf_Data,MATCH($E175,_Inf_Country,0),MATCH(AE$3-3,_Inf_Day,0))*$C$2
+INDEX(_Inf_Data,MATCH($E175,_Inf_Country,0),MATCH(AE$3-3,_Inf_Day,0))-INDEX(_Inf_Data,MATCH($E175,_Inf_Country,0),MATCH(AE$3-4,_Inf_Day,0))*$C$2
+INDEX(_Inf_Data,MATCH($E175,_Inf_Country,0),MATCH(AE$3-4,_Inf_Day,0))-INDEX(_Inf_Data,MATCH($E175,_Inf_Country,0),MATCH(AE$3-5,_Inf_Day,0))*$C$2)/5</f>
        <v>0</v>
      </c>
      <c r="AF175" s="80">
        <f t="shared" si="399"/>
        <v>0</v>
      </c>
      <c r="AG175" s="80">
        <f t="shared" si="399"/>
        <v>0</v>
      </c>
      <c r="AH175" s="80">
        <f t="shared" si="399"/>
        <v>0</v>
      </c>
      <c r="AI175" s="80">
        <f t="shared" si="399"/>
        <v>0</v>
      </c>
      <c r="AJ175" s="80">
        <f t="shared" si="399"/>
        <v>0</v>
      </c>
      <c r="AK175" s="80">
        <f t="shared" si="399"/>
        <v>0</v>
      </c>
      <c r="AL175" s="80">
        <f t="shared" si="399"/>
        <v>0</v>
      </c>
      <c r="AM175" s="80">
        <f t="shared" si="399"/>
        <v>0</v>
      </c>
      <c r="AN175" s="80">
        <f t="shared" si="399"/>
        <v>0</v>
      </c>
      <c r="AO175" s="80">
        <f t="shared" ref="AO175:AX184" si="400">(INDEX(_Inf_Data,MATCH($E175,_Inf_Country,0),MATCH(AO$3,_Inf_Day,0))-INDEX(_Inf_Data,MATCH($E175,_Inf_Country,0),MATCH(AO$3-1,_Inf_Day,0))*$C$2
+INDEX(_Inf_Data,MATCH($E175,_Inf_Country,0),MATCH(AO$3-1,_Inf_Day,0))-INDEX(_Inf_Data,MATCH($E175,_Inf_Country,0),MATCH(AO$3-2,_Inf_Day,0))*$C$2
+INDEX(_Inf_Data,MATCH($E175,_Inf_Country,0),MATCH(AO$3-2,_Inf_Day,0))-INDEX(_Inf_Data,MATCH($E175,_Inf_Country,0),MATCH(AO$3-3,_Inf_Day,0))*$C$2
+INDEX(_Inf_Data,MATCH($E175,_Inf_Country,0),MATCH(AO$3-3,_Inf_Day,0))-INDEX(_Inf_Data,MATCH($E175,_Inf_Country,0),MATCH(AO$3-4,_Inf_Day,0))*$C$2
+INDEX(_Inf_Data,MATCH($E175,_Inf_Country,0),MATCH(AO$3-4,_Inf_Day,0))-INDEX(_Inf_Data,MATCH($E175,_Inf_Country,0),MATCH(AO$3-5,_Inf_Day,0))*$C$2)/5</f>
        <v>0</v>
      </c>
      <c r="AP175" s="80">
        <f t="shared" si="400"/>
        <v>0</v>
      </c>
      <c r="AQ175" s="80">
        <f t="shared" si="400"/>
        <v>0</v>
      </c>
      <c r="AR175" s="80">
        <f t="shared" si="400"/>
        <v>0</v>
      </c>
      <c r="AS175" s="80">
        <f t="shared" si="400"/>
        <v>0</v>
      </c>
      <c r="AT175" s="80">
        <f t="shared" si="400"/>
        <v>0</v>
      </c>
      <c r="AU175" s="80">
        <f t="shared" si="400"/>
        <v>0</v>
      </c>
      <c r="AV175" s="80">
        <f t="shared" si="400"/>
        <v>0</v>
      </c>
      <c r="AW175" s="80">
        <f t="shared" si="400"/>
        <v>0</v>
      </c>
      <c r="AX175" s="80">
        <f t="shared" si="400"/>
        <v>0</v>
      </c>
      <c r="AY175" s="80">
        <f t="shared" ref="AY175:BH184" si="401">(INDEX(_Inf_Data,MATCH($E175,_Inf_Country,0),MATCH(AY$3,_Inf_Day,0))-INDEX(_Inf_Data,MATCH($E175,_Inf_Country,0),MATCH(AY$3-1,_Inf_Day,0))*$C$2
+INDEX(_Inf_Data,MATCH($E175,_Inf_Country,0),MATCH(AY$3-1,_Inf_Day,0))-INDEX(_Inf_Data,MATCH($E175,_Inf_Country,0),MATCH(AY$3-2,_Inf_Day,0))*$C$2
+INDEX(_Inf_Data,MATCH($E175,_Inf_Country,0),MATCH(AY$3-2,_Inf_Day,0))-INDEX(_Inf_Data,MATCH($E175,_Inf_Country,0),MATCH(AY$3-3,_Inf_Day,0))*$C$2
+INDEX(_Inf_Data,MATCH($E175,_Inf_Country,0),MATCH(AY$3-3,_Inf_Day,0))-INDEX(_Inf_Data,MATCH($E175,_Inf_Country,0),MATCH(AY$3-4,_Inf_Day,0))*$C$2
+INDEX(_Inf_Data,MATCH($E175,_Inf_Country,0),MATCH(AY$3-4,_Inf_Day,0))-INDEX(_Inf_Data,MATCH($E175,_Inf_Country,0),MATCH(AY$3-5,_Inf_Day,0))*$C$2)/5</f>
        <v>0</v>
      </c>
      <c r="AZ175" s="80">
        <f t="shared" si="401"/>
        <v>0</v>
      </c>
      <c r="BA175" s="80">
        <f t="shared" si="401"/>
        <v>0</v>
      </c>
      <c r="BB175" s="80">
        <f t="shared" si="401"/>
        <v>0</v>
      </c>
      <c r="BC175" s="80">
        <f t="shared" si="401"/>
        <v>0</v>
      </c>
      <c r="BD175" s="80">
        <f t="shared" si="401"/>
        <v>0</v>
      </c>
      <c r="BE175" s="80">
        <f t="shared" si="401"/>
        <v>0</v>
      </c>
      <c r="BF175" s="80">
        <f t="shared" si="401"/>
        <v>0</v>
      </c>
      <c r="BG175" s="80">
        <f t="shared" si="401"/>
        <v>0</v>
      </c>
      <c r="BH175" s="80">
        <f t="shared" si="401"/>
        <v>0</v>
      </c>
      <c r="BI175" s="80">
        <f t="shared" ref="BI175:BR184" si="402">(INDEX(_Inf_Data,MATCH($E175,_Inf_Country,0),MATCH(BI$3,_Inf_Day,0))-INDEX(_Inf_Data,MATCH($E175,_Inf_Country,0),MATCH(BI$3-1,_Inf_Day,0))*$C$2
+INDEX(_Inf_Data,MATCH($E175,_Inf_Country,0),MATCH(BI$3-1,_Inf_Day,0))-INDEX(_Inf_Data,MATCH($E175,_Inf_Country,0),MATCH(BI$3-2,_Inf_Day,0))*$C$2
+INDEX(_Inf_Data,MATCH($E175,_Inf_Country,0),MATCH(BI$3-2,_Inf_Day,0))-INDEX(_Inf_Data,MATCH($E175,_Inf_Country,0),MATCH(BI$3-3,_Inf_Day,0))*$C$2
+INDEX(_Inf_Data,MATCH($E175,_Inf_Country,0),MATCH(BI$3-3,_Inf_Day,0))-INDEX(_Inf_Data,MATCH($E175,_Inf_Country,0),MATCH(BI$3-4,_Inf_Day,0))*$C$2
+INDEX(_Inf_Data,MATCH($E175,_Inf_Country,0),MATCH(BI$3-4,_Inf_Day,0))-INDEX(_Inf_Data,MATCH($E175,_Inf_Country,0),MATCH(BI$3-5,_Inf_Day,0))*$C$2)/5</f>
        <v>0</v>
      </c>
      <c r="BJ175" s="80">
        <f t="shared" si="402"/>
        <v>0</v>
      </c>
      <c r="BK175" s="80">
        <f t="shared" si="402"/>
        <v>0</v>
      </c>
      <c r="BL175" s="80">
        <f t="shared" si="402"/>
        <v>0</v>
      </c>
      <c r="BM175" s="80">
        <f t="shared" si="402"/>
        <v>0</v>
      </c>
      <c r="BN175" s="80">
        <f t="shared" si="402"/>
        <v>0</v>
      </c>
      <c r="BO175" s="80">
        <f t="shared" si="402"/>
        <v>0.2</v>
      </c>
      <c r="BP175" s="80">
        <f t="shared" si="402"/>
        <v>0.4</v>
      </c>
      <c r="BQ175" s="80">
        <f t="shared" si="402"/>
        <v>0.4</v>
      </c>
      <c r="BR175" s="80">
        <f t="shared" si="402"/>
        <v>0.6</v>
      </c>
      <c r="BS175" s="80">
        <f t="shared" ref="BS175:CB184" si="403">(INDEX(_Inf_Data,MATCH($E175,_Inf_Country,0),MATCH(BS$3,_Inf_Day,0))-INDEX(_Inf_Data,MATCH($E175,_Inf_Country,0),MATCH(BS$3-1,_Inf_Day,0))*$C$2
+INDEX(_Inf_Data,MATCH($E175,_Inf_Country,0),MATCH(BS$3-1,_Inf_Day,0))-INDEX(_Inf_Data,MATCH($E175,_Inf_Country,0),MATCH(BS$3-2,_Inf_Day,0))*$C$2
+INDEX(_Inf_Data,MATCH($E175,_Inf_Country,0),MATCH(BS$3-2,_Inf_Day,0))-INDEX(_Inf_Data,MATCH($E175,_Inf_Country,0),MATCH(BS$3-3,_Inf_Day,0))*$C$2
+INDEX(_Inf_Data,MATCH($E175,_Inf_Country,0),MATCH(BS$3-3,_Inf_Day,0))-INDEX(_Inf_Data,MATCH($E175,_Inf_Country,0),MATCH(BS$3-4,_Inf_Day,0))*$C$2
+INDEX(_Inf_Data,MATCH($E175,_Inf_Country,0),MATCH(BS$3-4,_Inf_Day,0))-INDEX(_Inf_Data,MATCH($E175,_Inf_Country,0),MATCH(BS$3-5,_Inf_Day,0))*$C$2)/5</f>
        <v>0.6</v>
      </c>
      <c r="BT175" s="80">
        <f t="shared" si="403"/>
        <v>0.4</v>
      </c>
      <c r="BU175" s="80">
        <f t="shared" si="403"/>
        <v>0.4</v>
      </c>
      <c r="BV175" s="80">
        <f t="shared" si="403"/>
        <v>0.4</v>
      </c>
      <c r="BW175" s="80">
        <f t="shared" si="403"/>
        <v>0.4</v>
      </c>
      <c r="BX175" s="80">
        <f t="shared" si="403"/>
        <v>0.8</v>
      </c>
      <c r="BY175" s="80">
        <f t="shared" si="403"/>
        <v>0.8</v>
      </c>
      <c r="BZ175" s="80">
        <f t="shared" si="403"/>
        <v>0.6</v>
      </c>
      <c r="CA175" s="80">
        <f t="shared" si="403"/>
        <v>0.8</v>
      </c>
      <c r="CB175" s="80">
        <f t="shared" si="403"/>
        <v>0.6</v>
      </c>
      <c r="CC175" s="80">
        <f t="shared" ref="CC175:CL184" si="404">(INDEX(_Inf_Data,MATCH($E175,_Inf_Country,0),MATCH(CC$3,_Inf_Day,0))-INDEX(_Inf_Data,MATCH($E175,_Inf_Country,0),MATCH(CC$3-1,_Inf_Day,0))*$C$2
+INDEX(_Inf_Data,MATCH($E175,_Inf_Country,0),MATCH(CC$3-1,_Inf_Day,0))-INDEX(_Inf_Data,MATCH($E175,_Inf_Country,0),MATCH(CC$3-2,_Inf_Day,0))*$C$2
+INDEX(_Inf_Data,MATCH($E175,_Inf_Country,0),MATCH(CC$3-2,_Inf_Day,0))-INDEX(_Inf_Data,MATCH($E175,_Inf_Country,0),MATCH(CC$3-3,_Inf_Day,0))*$C$2
+INDEX(_Inf_Data,MATCH($E175,_Inf_Country,0),MATCH(CC$3-3,_Inf_Day,0))-INDEX(_Inf_Data,MATCH($E175,_Inf_Country,0),MATCH(CC$3-4,_Inf_Day,0))*$C$2
+INDEX(_Inf_Data,MATCH($E175,_Inf_Country,0),MATCH(CC$3-4,_Inf_Day,0))-INDEX(_Inf_Data,MATCH($E175,_Inf_Country,0),MATCH(CC$3-5,_Inf_Day,0))*$C$2)/5</f>
        <v>0.2</v>
      </c>
      <c r="CD175" s="80">
        <f t="shared" si="404"/>
        <v>0.6</v>
      </c>
      <c r="CE175" s="80">
        <f t="shared" si="404"/>
        <v>1.4</v>
      </c>
      <c r="CF175" s="80">
        <f t="shared" si="404"/>
        <v>1.6</v>
      </c>
      <c r="CG175" s="80">
        <f t="shared" si="404"/>
        <v>1.8</v>
      </c>
      <c r="CH175" s="80">
        <f t="shared" si="404"/>
        <v>2.2000000000000002</v>
      </c>
      <c r="CI175" s="80">
        <f t="shared" si="404"/>
        <v>1.8</v>
      </c>
      <c r="CJ175" s="80">
        <f t="shared" si="404"/>
        <v>1</v>
      </c>
      <c r="CK175" s="80">
        <f t="shared" si="404"/>
        <v>0.6</v>
      </c>
      <c r="CL175" s="80">
        <f t="shared" si="404"/>
        <v>0.4</v>
      </c>
      <c r="CM175" s="80">
        <f t="shared" ref="CM175:CV184" si="405">(INDEX(_Inf_Data,MATCH($E175,_Inf_Country,0),MATCH(CM$3,_Inf_Day,0))-INDEX(_Inf_Data,MATCH($E175,_Inf_Country,0),MATCH(CM$3-1,_Inf_Day,0))*$C$2
+INDEX(_Inf_Data,MATCH($E175,_Inf_Country,0),MATCH(CM$3-1,_Inf_Day,0))-INDEX(_Inf_Data,MATCH($E175,_Inf_Country,0),MATCH(CM$3-2,_Inf_Day,0))*$C$2
+INDEX(_Inf_Data,MATCH($E175,_Inf_Country,0),MATCH(CM$3-2,_Inf_Day,0))-INDEX(_Inf_Data,MATCH($E175,_Inf_Country,0),MATCH(CM$3-3,_Inf_Day,0))*$C$2
+INDEX(_Inf_Data,MATCH($E175,_Inf_Country,0),MATCH(CM$3-3,_Inf_Day,0))-INDEX(_Inf_Data,MATCH($E175,_Inf_Country,0),MATCH(CM$3-4,_Inf_Day,0))*$C$2
+INDEX(_Inf_Data,MATCH($E175,_Inf_Country,0),MATCH(CM$3-4,_Inf_Day,0))-INDEX(_Inf_Data,MATCH($E175,_Inf_Country,0),MATCH(CM$3-5,_Inf_Day,0))*$C$2)/5</f>
        <v>0</v>
      </c>
      <c r="CN175" s="80">
        <f t="shared" si="405"/>
        <v>0</v>
      </c>
      <c r="CO175" s="80">
        <f t="shared" si="405"/>
        <v>0</v>
      </c>
      <c r="CP175" s="80">
        <f t="shared" si="405"/>
        <v>0</v>
      </c>
      <c r="CQ175" s="80">
        <f t="shared" si="405"/>
        <v>0</v>
      </c>
      <c r="CR175" s="80">
        <f t="shared" si="405"/>
        <v>1</v>
      </c>
      <c r="CS175" s="80">
        <f t="shared" si="405"/>
        <v>1</v>
      </c>
      <c r="CT175" s="80">
        <f t="shared" si="405"/>
        <v>1</v>
      </c>
      <c r="CU175" s="80">
        <f t="shared" si="405"/>
        <v>1</v>
      </c>
      <c r="CV175" s="80">
        <f t="shared" si="405"/>
        <v>1.2</v>
      </c>
      <c r="CW175" s="80">
        <f t="shared" ref="CW175:DF184" si="406">(INDEX(_Inf_Data,MATCH($E175,_Inf_Country,0),MATCH(CW$3,_Inf_Day,0))-INDEX(_Inf_Data,MATCH($E175,_Inf_Country,0),MATCH(CW$3-1,_Inf_Day,0))*$C$2
+INDEX(_Inf_Data,MATCH($E175,_Inf_Country,0),MATCH(CW$3-1,_Inf_Day,0))-INDEX(_Inf_Data,MATCH($E175,_Inf_Country,0),MATCH(CW$3-2,_Inf_Day,0))*$C$2
+INDEX(_Inf_Data,MATCH($E175,_Inf_Country,0),MATCH(CW$3-2,_Inf_Day,0))-INDEX(_Inf_Data,MATCH($E175,_Inf_Country,0),MATCH(CW$3-3,_Inf_Day,0))*$C$2
+INDEX(_Inf_Data,MATCH($E175,_Inf_Country,0),MATCH(CW$3-3,_Inf_Day,0))-INDEX(_Inf_Data,MATCH($E175,_Inf_Country,0),MATCH(CW$3-4,_Inf_Day,0))*$C$2
+INDEX(_Inf_Data,MATCH($E175,_Inf_Country,0),MATCH(CW$3-4,_Inf_Day,0))-INDEX(_Inf_Data,MATCH($E175,_Inf_Country,0),MATCH(CW$3-5,_Inf_Day,0))*$C$2)/5</f>
        <v>0.2</v>
      </c>
      <c r="CX175" s="80">
        <f t="shared" si="406"/>
        <v>0.2</v>
      </c>
      <c r="CY175" s="80">
        <f t="shared" si="406"/>
        <v>0.2</v>
      </c>
      <c r="CZ175" s="80">
        <f t="shared" si="406"/>
        <v>0.4</v>
      </c>
      <c r="DA175" s="80">
        <f t="shared" si="406"/>
        <v>0.4</v>
      </c>
      <c r="DB175" s="80">
        <f t="shared" si="406"/>
        <v>0.4</v>
      </c>
      <c r="DC175" s="80">
        <f t="shared" si="406"/>
        <v>0.4</v>
      </c>
      <c r="DD175" s="80">
        <f t="shared" si="406"/>
        <v>0.4</v>
      </c>
      <c r="DE175" s="80">
        <f t="shared" si="406"/>
        <v>0.8</v>
      </c>
      <c r="DF175" s="80">
        <f t="shared" si="406"/>
        <v>1.6</v>
      </c>
      <c r="DG175" s="80">
        <f t="shared" ref="DG175:DP184" si="407">(INDEX(_Inf_Data,MATCH($E175,_Inf_Country,0),MATCH(DG$3,_Inf_Day,0))-INDEX(_Inf_Data,MATCH($E175,_Inf_Country,0),MATCH(DG$3-1,_Inf_Day,0))*$C$2
+INDEX(_Inf_Data,MATCH($E175,_Inf_Country,0),MATCH(DG$3-1,_Inf_Day,0))-INDEX(_Inf_Data,MATCH($E175,_Inf_Country,0),MATCH(DG$3-2,_Inf_Day,0))*$C$2
+INDEX(_Inf_Data,MATCH($E175,_Inf_Country,0),MATCH(DG$3-2,_Inf_Day,0))-INDEX(_Inf_Data,MATCH($E175,_Inf_Country,0),MATCH(DG$3-3,_Inf_Day,0))*$C$2
+INDEX(_Inf_Data,MATCH($E175,_Inf_Country,0),MATCH(DG$3-3,_Inf_Day,0))-INDEX(_Inf_Data,MATCH($E175,_Inf_Country,0),MATCH(DG$3-4,_Inf_Day,0))*$C$2
+INDEX(_Inf_Data,MATCH($E175,_Inf_Country,0),MATCH(DG$3-4,_Inf_Day,0))-INDEX(_Inf_Data,MATCH($E175,_Inf_Country,0),MATCH(DG$3-5,_Inf_Day,0))*$C$2)/5</f>
        <v>1.6</v>
      </c>
      <c r="DH175" s="80">
        <f t="shared" si="407"/>
        <v>1.6</v>
      </c>
      <c r="DI175" s="80">
        <f t="shared" si="407"/>
        <v>1.8</v>
      </c>
      <c r="DJ175" s="80">
        <f t="shared" si="407"/>
        <v>1.2</v>
      </c>
      <c r="DK175" s="80">
        <f t="shared" si="407"/>
        <v>0.2</v>
      </c>
      <c r="DL175" s="80">
        <f t="shared" si="407"/>
        <v>1.6</v>
      </c>
      <c r="DM175" s="80">
        <f t="shared" si="407"/>
        <v>1.6</v>
      </c>
      <c r="DN175" s="80">
        <f t="shared" si="407"/>
        <v>1.8</v>
      </c>
      <c r="DO175" s="80">
        <f t="shared" si="407"/>
        <v>1.8</v>
      </c>
      <c r="DP175" s="80">
        <f t="shared" si="407"/>
        <v>1.8</v>
      </c>
      <c r="DQ175" s="80">
        <f t="shared" ref="DQ175:DZ184" si="408">(INDEX(_Inf_Data,MATCH($E175,_Inf_Country,0),MATCH(DQ$3,_Inf_Day,0))-INDEX(_Inf_Data,MATCH($E175,_Inf_Country,0),MATCH(DQ$3-1,_Inf_Day,0))*$C$2
+INDEX(_Inf_Data,MATCH($E175,_Inf_Country,0),MATCH(DQ$3-1,_Inf_Day,0))-INDEX(_Inf_Data,MATCH($E175,_Inf_Country,0),MATCH(DQ$3-2,_Inf_Day,0))*$C$2
+INDEX(_Inf_Data,MATCH($E175,_Inf_Country,0),MATCH(DQ$3-2,_Inf_Day,0))-INDEX(_Inf_Data,MATCH($E175,_Inf_Country,0),MATCH(DQ$3-3,_Inf_Day,0))*$C$2
+INDEX(_Inf_Data,MATCH($E175,_Inf_Country,0),MATCH(DQ$3-3,_Inf_Day,0))-INDEX(_Inf_Data,MATCH($E175,_Inf_Country,0),MATCH(DQ$3-4,_Inf_Day,0))*$C$2
+INDEX(_Inf_Data,MATCH($E175,_Inf_Country,0),MATCH(DQ$3-4,_Inf_Day,0))-INDEX(_Inf_Data,MATCH($E175,_Inf_Country,0),MATCH(DQ$3-5,_Inf_Day,0))*$C$2)/5</f>
        <v>0.4</v>
      </c>
      <c r="DR175" s="80">
        <f t="shared" si="408"/>
        <v>1</v>
      </c>
      <c r="DS175" s="80">
        <f t="shared" si="408"/>
        <v>0.6</v>
      </c>
      <c r="DT175" s="80">
        <f t="shared" si="408"/>
        <v>0.6</v>
      </c>
      <c r="DU175" s="80">
        <f t="shared" si="408"/>
        <v>0.6</v>
      </c>
      <c r="DV175" s="80">
        <f t="shared" si="408"/>
        <v>1</v>
      </c>
      <c r="DW175" s="80">
        <f t="shared" si="408"/>
        <v>0.8</v>
      </c>
      <c r="DX175" s="80">
        <f t="shared" si="408"/>
        <v>0.8</v>
      </c>
      <c r="DY175" s="80">
        <f t="shared" si="408"/>
        <v>2</v>
      </c>
      <c r="DZ175" s="80">
        <f t="shared" si="408"/>
        <v>2.4</v>
      </c>
      <c r="EA175" s="80">
        <f t="shared" ref="EA175:EJ184" si="409">(INDEX(_Inf_Data,MATCH($E175,_Inf_Country,0),MATCH(EA$3,_Inf_Day,0))-INDEX(_Inf_Data,MATCH($E175,_Inf_Country,0),MATCH(EA$3-1,_Inf_Day,0))*$C$2
+INDEX(_Inf_Data,MATCH($E175,_Inf_Country,0),MATCH(EA$3-1,_Inf_Day,0))-INDEX(_Inf_Data,MATCH($E175,_Inf_Country,0),MATCH(EA$3-2,_Inf_Day,0))*$C$2
+INDEX(_Inf_Data,MATCH($E175,_Inf_Country,0),MATCH(EA$3-2,_Inf_Day,0))-INDEX(_Inf_Data,MATCH($E175,_Inf_Country,0),MATCH(EA$3-3,_Inf_Day,0))*$C$2
+INDEX(_Inf_Data,MATCH($E175,_Inf_Country,0),MATCH(EA$3-3,_Inf_Day,0))-INDEX(_Inf_Data,MATCH($E175,_Inf_Country,0),MATCH(EA$3-4,_Inf_Day,0))*$C$2
+INDEX(_Inf_Data,MATCH($E175,_Inf_Country,0),MATCH(EA$3-4,_Inf_Day,0))-INDEX(_Inf_Data,MATCH($E175,_Inf_Country,0),MATCH(EA$3-5,_Inf_Day,0))*$C$2)/5</f>
        <v>2.2000000000000002</v>
      </c>
      <c r="EB175" s="80">
        <f t="shared" si="409"/>
        <v>3.4</v>
      </c>
      <c r="EC175" s="80">
        <f t="shared" si="409"/>
        <v>3.6</v>
      </c>
      <c r="ED175" s="80">
        <f t="shared" si="409"/>
        <v>2.4</v>
      </c>
      <c r="EE175" s="80">
        <f t="shared" si="409"/>
        <v>2.2000000000000002</v>
      </c>
      <c r="EF175" s="80">
        <f t="shared" si="409"/>
        <v>2.6</v>
      </c>
      <c r="EG175" s="80">
        <f t="shared" si="409"/>
        <v>2.4</v>
      </c>
      <c r="EH175" s="80">
        <f t="shared" si="409"/>
        <v>2.8</v>
      </c>
      <c r="EI175" s="80">
        <f t="shared" si="409"/>
        <v>3.2</v>
      </c>
      <c r="EJ175" s="80">
        <f t="shared" si="409"/>
        <v>3</v>
      </c>
      <c r="EK175" s="80">
        <f t="shared" ref="EK175:EU184" si="410">(INDEX(_Inf_Data,MATCH($E175,_Inf_Country,0),MATCH(EK$3,_Inf_Day,0))-INDEX(_Inf_Data,MATCH($E175,_Inf_Country,0),MATCH(EK$3-1,_Inf_Day,0))*$C$2
+INDEX(_Inf_Data,MATCH($E175,_Inf_Country,0),MATCH(EK$3-1,_Inf_Day,0))-INDEX(_Inf_Data,MATCH($E175,_Inf_Country,0),MATCH(EK$3-2,_Inf_Day,0))*$C$2
+INDEX(_Inf_Data,MATCH($E175,_Inf_Country,0),MATCH(EK$3-2,_Inf_Day,0))-INDEX(_Inf_Data,MATCH($E175,_Inf_Country,0),MATCH(EK$3-3,_Inf_Day,0))*$C$2
+INDEX(_Inf_Data,MATCH($E175,_Inf_Country,0),MATCH(EK$3-3,_Inf_Day,0))-INDEX(_Inf_Data,MATCH($E175,_Inf_Country,0),MATCH(EK$3-4,_Inf_Day,0))*$C$2
+INDEX(_Inf_Data,MATCH($E175,_Inf_Country,0),MATCH(EK$3-4,_Inf_Day,0))-INDEX(_Inf_Data,MATCH($E175,_Inf_Country,0),MATCH(EK$3-5,_Inf_Day,0))*$C$2)/5</f>
        <v>2.4</v>
      </c>
      <c r="EL175" s="80">
        <f t="shared" si="410"/>
        <v>1</v>
      </c>
      <c r="EM175" s="80">
        <f t="shared" si="410"/>
        <v>0.4</v>
      </c>
      <c r="EN175" s="80">
        <f t="shared" si="410"/>
        <v>0</v>
      </c>
      <c r="EO175" s="80" t="e">
        <f t="shared" si="410"/>
        <v>#N/A</v>
      </c>
      <c r="EP175" s="80" t="e">
        <f t="shared" si="410"/>
        <v>#N/A</v>
      </c>
      <c r="EQ175" s="80" t="e">
        <f t="shared" si="410"/>
        <v>#N/A</v>
      </c>
      <c r="ER175" s="80" t="e">
        <f t="shared" si="410"/>
        <v>#N/A</v>
      </c>
      <c r="ES175" s="80" t="e">
        <f t="shared" si="410"/>
        <v>#N/A</v>
      </c>
      <c r="ET175" s="80" t="e">
        <f t="shared" si="410"/>
        <v>#N/A</v>
      </c>
      <c r="EU175" s="80" t="e">
        <f t="shared" si="410"/>
        <v>#N/A</v>
      </c>
      <c r="EV175">
        <v>1</v>
      </c>
      <c r="EX175" s="10">
        <f t="shared" ref="EX175:FD184" ca="1" si="411">HLOOKUP(TODAY()-EX$3,$B$3:$EU$253,ROW()-2)</f>
        <v>2.8</v>
      </c>
      <c r="EY175" s="10">
        <f t="shared" ca="1" si="411"/>
        <v>3.2</v>
      </c>
      <c r="EZ175" s="10">
        <f t="shared" ca="1" si="411"/>
        <v>3</v>
      </c>
      <c r="FA175" s="10">
        <f t="shared" ca="1" si="411"/>
        <v>2.4</v>
      </c>
      <c r="FB175" s="10">
        <f t="shared" ca="1" si="411"/>
        <v>1</v>
      </c>
      <c r="FC175" s="10">
        <f t="shared" ca="1" si="411"/>
        <v>0.4</v>
      </c>
      <c r="FD175" s="10">
        <f t="shared" ca="1" si="411"/>
        <v>0</v>
      </c>
      <c r="FE175" s="10">
        <f t="shared" ca="1" si="386"/>
        <v>1.8285714285714287</v>
      </c>
      <c r="FG175" s="10">
        <f t="array" ref="FG175">MAX(IF(ISNA(K175:ED175),"",K175:ED175))</f>
        <v>3.6</v>
      </c>
      <c r="FH175" s="52">
        <f t="shared" ca="1" si="387"/>
        <v>0.50793650793650802</v>
      </c>
      <c r="FI175" t="str">
        <f t="shared" si="388"/>
        <v>Africa</v>
      </c>
      <c r="FJ175" t="str">
        <f t="shared" si="389"/>
        <v>Angola</v>
      </c>
      <c r="FK175" s="10">
        <f t="shared" si="390"/>
        <v>3.6</v>
      </c>
      <c r="FL175" s="10">
        <f t="shared" ca="1" si="391"/>
        <v>86</v>
      </c>
      <c r="FM175">
        <f t="shared" ca="1" si="392"/>
        <v>0</v>
      </c>
      <c r="FN175">
        <f t="shared" ca="1" si="393"/>
        <v>0</v>
      </c>
      <c r="FO175">
        <f t="shared" ca="1" si="394"/>
        <v>0</v>
      </c>
      <c r="FP175">
        <f t="shared" ca="1" si="395"/>
        <v>20900000</v>
      </c>
      <c r="FQ175">
        <f t="shared" ca="1" si="396"/>
        <v>0</v>
      </c>
    </row>
    <row r="176" spans="1:173" ht="30" hidden="1" customHeight="1" x14ac:dyDescent="0.25">
      <c r="A176" s="81">
        <f>VLOOKUP(E176,Countries!$D$5:$F$254,3,FALSE)</f>
        <v>3160000</v>
      </c>
      <c r="B176" s="86">
        <f t="shared" ca="1" si="381"/>
        <v>0.51169004676018714</v>
      </c>
      <c r="C176" s="80" t="str">
        <f>VLOOKUP(E176,Countries!$D$5:$E$254,2,FALSE)</f>
        <v>USA</v>
      </c>
      <c r="D176" s="80" t="str">
        <f>VLOOKUP(E176,Countries!$D$5:$G$254,4,FALSE)</f>
        <v>USA</v>
      </c>
      <c r="E176" s="80" t="str">
        <f>Infections!A209</f>
        <v>Iowa</v>
      </c>
      <c r="F176" s="81">
        <f t="shared" ca="1" si="382"/>
        <v>21161</v>
      </c>
      <c r="G176" s="81">
        <f t="shared" ca="1" si="383"/>
        <v>306.40000000000003</v>
      </c>
      <c r="H176" s="100" t="str">
        <f>E176</f>
        <v>Iowa</v>
      </c>
      <c r="I176" s="80">
        <f t="shared" si="384"/>
        <v>0</v>
      </c>
      <c r="J176" s="80">
        <f t="shared" si="385"/>
        <v>0</v>
      </c>
      <c r="K176" s="80" t="e">
        <f t="shared" si="397"/>
        <v>#N/A</v>
      </c>
      <c r="L176" s="80" t="e">
        <f t="shared" si="397"/>
        <v>#N/A</v>
      </c>
      <c r="M176" s="80" t="e">
        <f t="shared" si="397"/>
        <v>#N/A</v>
      </c>
      <c r="N176" s="80">
        <f t="shared" si="397"/>
        <v>0</v>
      </c>
      <c r="O176" s="80">
        <f t="shared" si="397"/>
        <v>0</v>
      </c>
      <c r="P176" s="80">
        <f t="shared" si="397"/>
        <v>0</v>
      </c>
      <c r="Q176" s="80">
        <f t="shared" si="397"/>
        <v>0</v>
      </c>
      <c r="R176" s="80">
        <f t="shared" si="397"/>
        <v>0</v>
      </c>
      <c r="S176" s="80">
        <f t="shared" si="397"/>
        <v>0</v>
      </c>
      <c r="T176" s="80">
        <f t="shared" si="397"/>
        <v>0</v>
      </c>
      <c r="U176" s="80">
        <f t="shared" si="398"/>
        <v>0</v>
      </c>
      <c r="V176" s="80">
        <f t="shared" si="398"/>
        <v>0</v>
      </c>
      <c r="W176" s="80">
        <f t="shared" si="398"/>
        <v>0</v>
      </c>
      <c r="X176" s="80">
        <f t="shared" si="398"/>
        <v>0</v>
      </c>
      <c r="Y176" s="80">
        <f t="shared" si="398"/>
        <v>0</v>
      </c>
      <c r="Z176" s="80">
        <f t="shared" si="398"/>
        <v>0</v>
      </c>
      <c r="AA176" s="80">
        <f t="shared" si="398"/>
        <v>0</v>
      </c>
      <c r="AB176" s="80">
        <f t="shared" si="398"/>
        <v>0</v>
      </c>
      <c r="AC176" s="80">
        <f t="shared" si="398"/>
        <v>0</v>
      </c>
      <c r="AD176" s="80">
        <f t="shared" si="398"/>
        <v>0</v>
      </c>
      <c r="AE176" s="80">
        <f t="shared" si="399"/>
        <v>0</v>
      </c>
      <c r="AF176" s="80">
        <f t="shared" si="399"/>
        <v>0</v>
      </c>
      <c r="AG176" s="80">
        <f t="shared" si="399"/>
        <v>0</v>
      </c>
      <c r="AH176" s="80">
        <f t="shared" si="399"/>
        <v>0</v>
      </c>
      <c r="AI176" s="80">
        <f t="shared" si="399"/>
        <v>0</v>
      </c>
      <c r="AJ176" s="80">
        <f t="shared" si="399"/>
        <v>0</v>
      </c>
      <c r="AK176" s="80">
        <f t="shared" si="399"/>
        <v>0</v>
      </c>
      <c r="AL176" s="80">
        <f t="shared" si="399"/>
        <v>0</v>
      </c>
      <c r="AM176" s="80">
        <f t="shared" si="399"/>
        <v>0</v>
      </c>
      <c r="AN176" s="80">
        <f t="shared" si="399"/>
        <v>0</v>
      </c>
      <c r="AO176" s="80">
        <f t="shared" si="400"/>
        <v>0</v>
      </c>
      <c r="AP176" s="80">
        <f t="shared" si="400"/>
        <v>0</v>
      </c>
      <c r="AQ176" s="80">
        <f t="shared" si="400"/>
        <v>0</v>
      </c>
      <c r="AR176" s="80">
        <f t="shared" si="400"/>
        <v>0</v>
      </c>
      <c r="AS176" s="80">
        <f t="shared" si="400"/>
        <v>0</v>
      </c>
      <c r="AT176" s="80">
        <f t="shared" si="400"/>
        <v>0</v>
      </c>
      <c r="AU176" s="80">
        <f t="shared" si="400"/>
        <v>0</v>
      </c>
      <c r="AV176" s="80">
        <f t="shared" si="400"/>
        <v>0</v>
      </c>
      <c r="AW176" s="80">
        <f t="shared" si="400"/>
        <v>0</v>
      </c>
      <c r="AX176" s="80">
        <f t="shared" si="400"/>
        <v>0</v>
      </c>
      <c r="AY176" s="80">
        <f t="shared" si="401"/>
        <v>0</v>
      </c>
      <c r="AZ176" s="80">
        <f t="shared" si="401"/>
        <v>0</v>
      </c>
      <c r="BA176" s="80">
        <f t="shared" si="401"/>
        <v>0</v>
      </c>
      <c r="BB176" s="80">
        <f t="shared" si="401"/>
        <v>0</v>
      </c>
      <c r="BC176" s="80">
        <f t="shared" si="401"/>
        <v>0</v>
      </c>
      <c r="BD176" s="80">
        <f t="shared" si="401"/>
        <v>0.6</v>
      </c>
      <c r="BE176" s="80">
        <f t="shared" si="401"/>
        <v>1.6</v>
      </c>
      <c r="BF176" s="80">
        <f t="shared" si="401"/>
        <v>2.6</v>
      </c>
      <c r="BG176" s="80">
        <f t="shared" si="401"/>
        <v>2.8</v>
      </c>
      <c r="BH176" s="80">
        <f t="shared" si="401"/>
        <v>3.8</v>
      </c>
      <c r="BI176" s="80">
        <f t="shared" si="402"/>
        <v>2.8</v>
      </c>
      <c r="BJ176" s="80">
        <f t="shared" si="402"/>
        <v>2</v>
      </c>
      <c r="BK176" s="80">
        <f t="shared" si="402"/>
        <v>2</v>
      </c>
      <c r="BL176" s="80">
        <f t="shared" si="402"/>
        <v>1.8</v>
      </c>
      <c r="BM176" s="80">
        <f t="shared" si="402"/>
        <v>3.8</v>
      </c>
      <c r="BN176" s="80">
        <f t="shared" si="402"/>
        <v>9.1999999999999993</v>
      </c>
      <c r="BO176" s="80">
        <f t="shared" si="402"/>
        <v>5.4</v>
      </c>
      <c r="BP176" s="80">
        <f t="shared" si="402"/>
        <v>13.8</v>
      </c>
      <c r="BQ176" s="80">
        <f t="shared" si="402"/>
        <v>21.2</v>
      </c>
      <c r="BR176" s="80">
        <f t="shared" si="402"/>
        <v>16.399999999999999</v>
      </c>
      <c r="BS176" s="80">
        <f t="shared" si="403"/>
        <v>21</v>
      </c>
      <c r="BT176" s="80">
        <f t="shared" si="403"/>
        <v>31</v>
      </c>
      <c r="BU176" s="80">
        <f t="shared" si="403"/>
        <v>38.200000000000003</v>
      </c>
      <c r="BV176" s="80">
        <f t="shared" si="403"/>
        <v>52.8</v>
      </c>
      <c r="BW176" s="80">
        <f t="shared" si="403"/>
        <v>65.599999999999994</v>
      </c>
      <c r="BX176" s="80">
        <f t="shared" si="403"/>
        <v>47.4</v>
      </c>
      <c r="BY176" s="80">
        <f t="shared" si="403"/>
        <v>55.4</v>
      </c>
      <c r="BZ176" s="80">
        <f t="shared" si="403"/>
        <v>45.2</v>
      </c>
      <c r="CA176" s="80">
        <f t="shared" si="403"/>
        <v>34.4</v>
      </c>
      <c r="CB176" s="80">
        <f t="shared" si="403"/>
        <v>55.8</v>
      </c>
      <c r="CC176" s="80">
        <f t="shared" si="404"/>
        <v>81.400000000000006</v>
      </c>
      <c r="CD176" s="80">
        <f t="shared" si="404"/>
        <v>67.8</v>
      </c>
      <c r="CE176" s="80">
        <f t="shared" si="404"/>
        <v>78.8</v>
      </c>
      <c r="CF176" s="80">
        <f t="shared" si="404"/>
        <v>83</v>
      </c>
      <c r="CG176" s="80">
        <f t="shared" si="404"/>
        <v>94.2</v>
      </c>
      <c r="CH176" s="80">
        <f t="shared" si="404"/>
        <v>97</v>
      </c>
      <c r="CI176" s="80">
        <f t="shared" si="404"/>
        <v>106</v>
      </c>
      <c r="CJ176" s="80">
        <f t="shared" si="404"/>
        <v>174</v>
      </c>
      <c r="CK176" s="80">
        <f t="shared" si="404"/>
        <v>183</v>
      </c>
      <c r="CL176" s="80">
        <f t="shared" si="404"/>
        <v>100.2</v>
      </c>
      <c r="CM176" s="80">
        <f t="shared" si="405"/>
        <v>105</v>
      </c>
      <c r="CN176" s="80">
        <f t="shared" si="405"/>
        <v>115.2</v>
      </c>
      <c r="CO176" s="80">
        <f t="shared" si="405"/>
        <v>60</v>
      </c>
      <c r="CP176" s="80">
        <f t="shared" si="405"/>
        <v>64.599999999999994</v>
      </c>
      <c r="CQ176" s="80">
        <f t="shared" si="405"/>
        <v>143.80000000000001</v>
      </c>
      <c r="CR176" s="80">
        <f t="shared" si="405"/>
        <v>152.6</v>
      </c>
      <c r="CS176" s="80">
        <f t="shared" si="405"/>
        <v>210.4</v>
      </c>
      <c r="CT176" s="80">
        <f t="shared" si="405"/>
        <v>231.4</v>
      </c>
      <c r="CU176" s="80">
        <f t="shared" si="405"/>
        <v>295</v>
      </c>
      <c r="CV176" s="80">
        <f t="shared" si="405"/>
        <v>279.60000000000002</v>
      </c>
      <c r="CW176" s="80">
        <f t="shared" si="406"/>
        <v>280.60000000000002</v>
      </c>
      <c r="CX176" s="80">
        <f t="shared" si="406"/>
        <v>305</v>
      </c>
      <c r="CY176" s="80">
        <f t="shared" si="406"/>
        <v>383</v>
      </c>
      <c r="CZ176" s="80">
        <f t="shared" si="406"/>
        <v>367</v>
      </c>
      <c r="DA176" s="80">
        <f t="shared" si="406"/>
        <v>420.6</v>
      </c>
      <c r="DB176" s="80">
        <f t="shared" si="406"/>
        <v>485</v>
      </c>
      <c r="DC176" s="80">
        <f t="shared" si="406"/>
        <v>474.8</v>
      </c>
      <c r="DD176" s="80">
        <f t="shared" si="406"/>
        <v>405.8</v>
      </c>
      <c r="DE176" s="80">
        <f t="shared" si="406"/>
        <v>469.2</v>
      </c>
      <c r="DF176" s="80">
        <f t="shared" si="406"/>
        <v>537</v>
      </c>
      <c r="DG176" s="80">
        <f t="shared" si="407"/>
        <v>540</v>
      </c>
      <c r="DH176" s="80">
        <f t="shared" si="407"/>
        <v>558.6</v>
      </c>
      <c r="DI176" s="80">
        <f t="shared" si="407"/>
        <v>598.79999999999995</v>
      </c>
      <c r="DJ176" s="80">
        <f t="shared" si="407"/>
        <v>511.6</v>
      </c>
      <c r="DK176" s="80">
        <f t="shared" si="407"/>
        <v>497</v>
      </c>
      <c r="DL176" s="80">
        <f t="shared" si="407"/>
        <v>473</v>
      </c>
      <c r="DM176" s="80">
        <f t="shared" si="407"/>
        <v>407.2</v>
      </c>
      <c r="DN176" s="80">
        <f t="shared" si="407"/>
        <v>365</v>
      </c>
      <c r="DO176" s="80">
        <f t="shared" si="407"/>
        <v>393.4</v>
      </c>
      <c r="DP176" s="80">
        <f t="shared" si="407"/>
        <v>369.6</v>
      </c>
      <c r="DQ176" s="80">
        <f t="shared" si="408"/>
        <v>367.4</v>
      </c>
      <c r="DR176" s="80">
        <f t="shared" si="408"/>
        <v>399.2</v>
      </c>
      <c r="DS176" s="80">
        <f t="shared" si="408"/>
        <v>415.4</v>
      </c>
      <c r="DT176" s="80">
        <f t="shared" si="408"/>
        <v>389</v>
      </c>
      <c r="DU176" s="80">
        <f t="shared" si="408"/>
        <v>347.4</v>
      </c>
      <c r="DV176" s="80">
        <f t="shared" si="408"/>
        <v>332.6</v>
      </c>
      <c r="DW176" s="80">
        <f t="shared" si="408"/>
        <v>325.2</v>
      </c>
      <c r="DX176" s="80">
        <f t="shared" si="408"/>
        <v>314.8</v>
      </c>
      <c r="DY176" s="80">
        <f t="shared" si="408"/>
        <v>368</v>
      </c>
      <c r="DZ176" s="80">
        <f t="shared" si="408"/>
        <v>368</v>
      </c>
      <c r="EA176" s="80">
        <f t="shared" si="409"/>
        <v>389.4</v>
      </c>
      <c r="EB176" s="80">
        <f t="shared" si="409"/>
        <v>390.6</v>
      </c>
      <c r="EC176" s="80">
        <f t="shared" si="409"/>
        <v>387.2</v>
      </c>
      <c r="ED176" s="80">
        <f t="shared" si="409"/>
        <v>309.2</v>
      </c>
      <c r="EE176" s="80">
        <f t="shared" si="409"/>
        <v>375.2</v>
      </c>
      <c r="EF176" s="80">
        <f t="shared" si="409"/>
        <v>337.8</v>
      </c>
      <c r="EG176" s="80">
        <f t="shared" si="409"/>
        <v>340.8</v>
      </c>
      <c r="EH176" s="80">
        <f t="shared" si="409"/>
        <v>332.8</v>
      </c>
      <c r="EI176" s="80">
        <f t="shared" si="409"/>
        <v>365.4</v>
      </c>
      <c r="EJ176" s="80">
        <f t="shared" si="409"/>
        <v>264.39999999999998</v>
      </c>
      <c r="EK176" s="80">
        <f t="shared" si="410"/>
        <v>281.8</v>
      </c>
      <c r="EL176" s="80">
        <f t="shared" si="410"/>
        <v>265.39999999999998</v>
      </c>
      <c r="EM176" s="80">
        <f t="shared" si="410"/>
        <v>314.2</v>
      </c>
      <c r="EN176" s="80">
        <f t="shared" si="410"/>
        <v>320.8</v>
      </c>
      <c r="EO176" s="80" t="e">
        <f t="shared" si="410"/>
        <v>#N/A</v>
      </c>
      <c r="EP176" s="80" t="e">
        <f t="shared" si="410"/>
        <v>#N/A</v>
      </c>
      <c r="EQ176" s="80" t="e">
        <f t="shared" si="410"/>
        <v>#N/A</v>
      </c>
      <c r="ER176" s="80" t="e">
        <f t="shared" si="410"/>
        <v>#N/A</v>
      </c>
      <c r="ES176" s="80" t="e">
        <f t="shared" si="410"/>
        <v>#N/A</v>
      </c>
      <c r="ET176" s="80" t="e">
        <f t="shared" si="410"/>
        <v>#N/A</v>
      </c>
      <c r="EU176" s="80" t="e">
        <f t="shared" si="410"/>
        <v>#N/A</v>
      </c>
      <c r="EV176">
        <v>1</v>
      </c>
      <c r="EX176" s="10">
        <f t="shared" ca="1" si="411"/>
        <v>332.8</v>
      </c>
      <c r="EY176" s="10">
        <f t="shared" ca="1" si="411"/>
        <v>365.4</v>
      </c>
      <c r="EZ176" s="10">
        <f t="shared" ca="1" si="411"/>
        <v>264.39999999999998</v>
      </c>
      <c r="FA176" s="10">
        <f t="shared" ca="1" si="411"/>
        <v>281.8</v>
      </c>
      <c r="FB176" s="10">
        <f t="shared" ca="1" si="411"/>
        <v>265.39999999999998</v>
      </c>
      <c r="FC176" s="10">
        <f t="shared" ca="1" si="411"/>
        <v>314.2</v>
      </c>
      <c r="FD176" s="10">
        <f t="shared" ca="1" si="411"/>
        <v>320.8</v>
      </c>
      <c r="FE176" s="10">
        <f t="shared" ca="1" si="386"/>
        <v>306.40000000000003</v>
      </c>
      <c r="FF176" s="10" t="b">
        <f ca="1">FD176=FG176</f>
        <v>0</v>
      </c>
      <c r="FG176" s="10">
        <f t="array" ref="FG176">MAX(IF(ISNA(K176:EU176),"",K176:EU176))</f>
        <v>598.79999999999995</v>
      </c>
      <c r="FH176" s="52">
        <f t="shared" ca="1" si="387"/>
        <v>0.51169004676018714</v>
      </c>
      <c r="FI176" t="str">
        <f t="shared" si="388"/>
        <v>USA</v>
      </c>
      <c r="FJ176" t="str">
        <f t="shared" si="389"/>
        <v>Iowa</v>
      </c>
      <c r="FK176" s="10">
        <f t="shared" si="390"/>
        <v>598.79999999999995</v>
      </c>
      <c r="FL176" s="10">
        <f t="shared" ca="1" si="391"/>
        <v>21161</v>
      </c>
      <c r="FM176">
        <f t="shared" ca="1" si="392"/>
        <v>0</v>
      </c>
      <c r="FN176">
        <f t="shared" ca="1" si="393"/>
        <v>0</v>
      </c>
      <c r="FO176">
        <f t="shared" ca="1" si="394"/>
        <v>0</v>
      </c>
      <c r="FP176">
        <f t="shared" ca="1" si="395"/>
        <v>3160000</v>
      </c>
      <c r="FQ176">
        <f t="shared" ca="1" si="396"/>
        <v>0</v>
      </c>
    </row>
    <row r="177" spans="1:173" ht="30" hidden="1" customHeight="1" x14ac:dyDescent="0.25">
      <c r="A177" s="81">
        <f>VLOOKUP(E177,Countries!$D$5:$F$254,3,FALSE)</f>
        <v>3400000</v>
      </c>
      <c r="B177" s="86">
        <f t="shared" ca="1" si="381"/>
        <v>0.14083080040526849</v>
      </c>
      <c r="C177" s="80" t="str">
        <f>VLOOKUP(E177,Countries!$D$5:$E$254,2,FALSE)</f>
        <v>SouthAmerica</v>
      </c>
      <c r="D177" s="80" t="str">
        <f>VLOOKUP(E177,Countries!$D$5:$G$254,4,FALSE)</f>
        <v>SoAmerica</v>
      </c>
      <c r="E177" s="80" t="str">
        <f>Infections!A179</f>
        <v>Uruguay</v>
      </c>
      <c r="F177" s="80">
        <f t="shared" ca="1" si="382"/>
        <v>834</v>
      </c>
      <c r="G177" s="81">
        <f t="shared" ca="1" si="383"/>
        <v>3.9714285714285711</v>
      </c>
      <c r="H177" s="100" t="str">
        <f>E177</f>
        <v>Uruguay</v>
      </c>
      <c r="I177" s="80">
        <f t="shared" si="384"/>
        <v>0</v>
      </c>
      <c r="J177" s="80">
        <f t="shared" si="385"/>
        <v>0</v>
      </c>
      <c r="K177" s="80" t="e">
        <f t="shared" si="397"/>
        <v>#N/A</v>
      </c>
      <c r="L177" s="80" t="e">
        <f t="shared" si="397"/>
        <v>#N/A</v>
      </c>
      <c r="M177" s="80" t="e">
        <f t="shared" si="397"/>
        <v>#N/A</v>
      </c>
      <c r="N177" s="80">
        <f t="shared" si="397"/>
        <v>0</v>
      </c>
      <c r="O177" s="80">
        <f t="shared" si="397"/>
        <v>0</v>
      </c>
      <c r="P177" s="80">
        <f t="shared" si="397"/>
        <v>0</v>
      </c>
      <c r="Q177" s="80">
        <f t="shared" si="397"/>
        <v>0</v>
      </c>
      <c r="R177" s="80">
        <f t="shared" si="397"/>
        <v>0</v>
      </c>
      <c r="S177" s="80">
        <f t="shared" si="397"/>
        <v>0</v>
      </c>
      <c r="T177" s="80">
        <f t="shared" si="397"/>
        <v>0</v>
      </c>
      <c r="U177" s="80">
        <f t="shared" si="398"/>
        <v>0</v>
      </c>
      <c r="V177" s="80">
        <f t="shared" si="398"/>
        <v>0</v>
      </c>
      <c r="W177" s="80">
        <f t="shared" si="398"/>
        <v>0</v>
      </c>
      <c r="X177" s="80">
        <f t="shared" si="398"/>
        <v>0</v>
      </c>
      <c r="Y177" s="80">
        <f t="shared" si="398"/>
        <v>0</v>
      </c>
      <c r="Z177" s="80">
        <f t="shared" si="398"/>
        <v>0</v>
      </c>
      <c r="AA177" s="80">
        <f t="shared" si="398"/>
        <v>0</v>
      </c>
      <c r="AB177" s="80">
        <f t="shared" si="398"/>
        <v>0</v>
      </c>
      <c r="AC177" s="80">
        <f t="shared" si="398"/>
        <v>0</v>
      </c>
      <c r="AD177" s="80">
        <f t="shared" si="398"/>
        <v>0</v>
      </c>
      <c r="AE177" s="80">
        <f t="shared" si="399"/>
        <v>0</v>
      </c>
      <c r="AF177" s="80">
        <f t="shared" si="399"/>
        <v>0</v>
      </c>
      <c r="AG177" s="80">
        <f t="shared" si="399"/>
        <v>0</v>
      </c>
      <c r="AH177" s="80">
        <f t="shared" si="399"/>
        <v>0</v>
      </c>
      <c r="AI177" s="80">
        <f t="shared" si="399"/>
        <v>0</v>
      </c>
      <c r="AJ177" s="80">
        <f t="shared" si="399"/>
        <v>0</v>
      </c>
      <c r="AK177" s="80">
        <f t="shared" si="399"/>
        <v>0</v>
      </c>
      <c r="AL177" s="80">
        <f t="shared" si="399"/>
        <v>0</v>
      </c>
      <c r="AM177" s="80">
        <f t="shared" si="399"/>
        <v>0</v>
      </c>
      <c r="AN177" s="80">
        <f t="shared" si="399"/>
        <v>0</v>
      </c>
      <c r="AO177" s="80">
        <f t="shared" si="400"/>
        <v>0</v>
      </c>
      <c r="AP177" s="80">
        <f t="shared" si="400"/>
        <v>0</v>
      </c>
      <c r="AQ177" s="80">
        <f t="shared" si="400"/>
        <v>0</v>
      </c>
      <c r="AR177" s="80">
        <f t="shared" si="400"/>
        <v>0</v>
      </c>
      <c r="AS177" s="80">
        <f t="shared" si="400"/>
        <v>0</v>
      </c>
      <c r="AT177" s="80">
        <f t="shared" si="400"/>
        <v>0</v>
      </c>
      <c r="AU177" s="80">
        <f t="shared" si="400"/>
        <v>0</v>
      </c>
      <c r="AV177" s="80">
        <f t="shared" si="400"/>
        <v>0</v>
      </c>
      <c r="AW177" s="80">
        <f t="shared" si="400"/>
        <v>0</v>
      </c>
      <c r="AX177" s="80">
        <f t="shared" si="400"/>
        <v>0</v>
      </c>
      <c r="AY177" s="80">
        <f t="shared" si="401"/>
        <v>0</v>
      </c>
      <c r="AZ177" s="80">
        <f t="shared" si="401"/>
        <v>0</v>
      </c>
      <c r="BA177" s="80">
        <f t="shared" si="401"/>
        <v>0</v>
      </c>
      <c r="BB177" s="80">
        <f t="shared" si="401"/>
        <v>0</v>
      </c>
      <c r="BC177" s="80">
        <f t="shared" si="401"/>
        <v>0</v>
      </c>
      <c r="BD177" s="80">
        <f t="shared" si="401"/>
        <v>0</v>
      </c>
      <c r="BE177" s="80">
        <f t="shared" si="401"/>
        <v>0</v>
      </c>
      <c r="BF177" s="80">
        <f t="shared" si="401"/>
        <v>0</v>
      </c>
      <c r="BG177" s="80">
        <f t="shared" si="401"/>
        <v>0</v>
      </c>
      <c r="BH177" s="80">
        <f t="shared" si="401"/>
        <v>0.8</v>
      </c>
      <c r="BI177" s="80">
        <f t="shared" si="402"/>
        <v>1.2</v>
      </c>
      <c r="BJ177" s="80">
        <f t="shared" si="402"/>
        <v>1.6</v>
      </c>
      <c r="BK177" s="80">
        <f t="shared" si="402"/>
        <v>5.8</v>
      </c>
      <c r="BL177" s="80">
        <f t="shared" si="402"/>
        <v>10</v>
      </c>
      <c r="BM177" s="80">
        <f t="shared" si="402"/>
        <v>15</v>
      </c>
      <c r="BN177" s="80">
        <f t="shared" si="402"/>
        <v>17.600000000000001</v>
      </c>
      <c r="BO177" s="80">
        <f t="shared" si="402"/>
        <v>20.399999999999999</v>
      </c>
      <c r="BP177" s="80">
        <f t="shared" si="402"/>
        <v>21.2</v>
      </c>
      <c r="BQ177" s="80">
        <f t="shared" si="402"/>
        <v>21.6</v>
      </c>
      <c r="BR177" s="80">
        <f t="shared" si="402"/>
        <v>16.600000000000001</v>
      </c>
      <c r="BS177" s="80">
        <f t="shared" si="403"/>
        <v>19</v>
      </c>
      <c r="BT177" s="80">
        <f t="shared" si="403"/>
        <v>21.4</v>
      </c>
      <c r="BU177" s="80">
        <f t="shared" si="403"/>
        <v>20.6</v>
      </c>
      <c r="BV177" s="80">
        <f t="shared" si="403"/>
        <v>23.2</v>
      </c>
      <c r="BW177" s="80">
        <f t="shared" si="403"/>
        <v>28.2</v>
      </c>
      <c r="BX177" s="80">
        <f t="shared" si="403"/>
        <v>24</v>
      </c>
      <c r="BY177" s="80">
        <f t="shared" si="403"/>
        <v>20.6</v>
      </c>
      <c r="BZ177" s="80">
        <f t="shared" si="403"/>
        <v>20</v>
      </c>
      <c r="CA177" s="80">
        <f t="shared" si="403"/>
        <v>15.2</v>
      </c>
      <c r="CB177" s="80">
        <f t="shared" si="403"/>
        <v>13.2</v>
      </c>
      <c r="CC177" s="80">
        <f t="shared" si="404"/>
        <v>15.4</v>
      </c>
      <c r="CD177" s="80">
        <f t="shared" si="404"/>
        <v>16</v>
      </c>
      <c r="CE177" s="80">
        <f t="shared" si="404"/>
        <v>13.6</v>
      </c>
      <c r="CF177" s="80">
        <f t="shared" si="404"/>
        <v>13</v>
      </c>
      <c r="CG177" s="80">
        <f t="shared" si="404"/>
        <v>11</v>
      </c>
      <c r="CH177" s="80">
        <f t="shared" si="404"/>
        <v>14</v>
      </c>
      <c r="CI177" s="80">
        <f t="shared" si="404"/>
        <v>14.6</v>
      </c>
      <c r="CJ177" s="80">
        <f t="shared" si="404"/>
        <v>17.600000000000001</v>
      </c>
      <c r="CK177" s="80">
        <f t="shared" si="404"/>
        <v>17.2</v>
      </c>
      <c r="CL177" s="80">
        <f t="shared" si="404"/>
        <v>11.2</v>
      </c>
      <c r="CM177" s="80">
        <f t="shared" si="405"/>
        <v>5.4</v>
      </c>
      <c r="CN177" s="80">
        <f t="shared" si="405"/>
        <v>3.8</v>
      </c>
      <c r="CO177" s="80">
        <f t="shared" si="405"/>
        <v>-0.2</v>
      </c>
      <c r="CP177" s="80">
        <f t="shared" si="405"/>
        <v>0.2</v>
      </c>
      <c r="CQ177" s="80">
        <f t="shared" si="405"/>
        <v>5.6</v>
      </c>
      <c r="CR177" s="80">
        <f t="shared" si="405"/>
        <v>6.8</v>
      </c>
      <c r="CS177" s="80">
        <f t="shared" si="405"/>
        <v>7.2</v>
      </c>
      <c r="CT177" s="80">
        <f t="shared" si="405"/>
        <v>8.4</v>
      </c>
      <c r="CU177" s="80">
        <f t="shared" si="405"/>
        <v>8.1999999999999993</v>
      </c>
      <c r="CV177" s="80">
        <f t="shared" si="405"/>
        <v>8.1999999999999993</v>
      </c>
      <c r="CW177" s="80">
        <f t="shared" si="406"/>
        <v>8</v>
      </c>
      <c r="CX177" s="80">
        <f t="shared" si="406"/>
        <v>7</v>
      </c>
      <c r="CY177" s="80">
        <f t="shared" si="406"/>
        <v>12.2</v>
      </c>
      <c r="CZ177" s="80">
        <f t="shared" si="406"/>
        <v>12.6</v>
      </c>
      <c r="DA177" s="80">
        <f t="shared" si="406"/>
        <v>14.2</v>
      </c>
      <c r="DB177" s="80">
        <f t="shared" si="406"/>
        <v>13.6</v>
      </c>
      <c r="DC177" s="80">
        <f t="shared" si="406"/>
        <v>13.4</v>
      </c>
      <c r="DD177" s="80">
        <f t="shared" si="406"/>
        <v>9.4</v>
      </c>
      <c r="DE177" s="80">
        <f t="shared" si="406"/>
        <v>8.4</v>
      </c>
      <c r="DF177" s="80">
        <f t="shared" si="406"/>
        <v>6.4</v>
      </c>
      <c r="DG177" s="80">
        <f t="shared" si="407"/>
        <v>6</v>
      </c>
      <c r="DH177" s="80">
        <f t="shared" si="407"/>
        <v>5.4</v>
      </c>
      <c r="DI177" s="80">
        <f t="shared" si="407"/>
        <v>5.4</v>
      </c>
      <c r="DJ177" s="80">
        <f t="shared" si="407"/>
        <v>5</v>
      </c>
      <c r="DK177" s="80">
        <f t="shared" si="407"/>
        <v>6.4</v>
      </c>
      <c r="DL177" s="80">
        <f t="shared" si="407"/>
        <v>7.8</v>
      </c>
      <c r="DM177" s="80">
        <f t="shared" si="407"/>
        <v>9</v>
      </c>
      <c r="DN177" s="80">
        <f t="shared" si="407"/>
        <v>7.4</v>
      </c>
      <c r="DO177" s="80">
        <f t="shared" si="407"/>
        <v>7.6</v>
      </c>
      <c r="DP177" s="80">
        <f t="shared" si="407"/>
        <v>6.6</v>
      </c>
      <c r="DQ177" s="80">
        <f t="shared" si="408"/>
        <v>5</v>
      </c>
      <c r="DR177" s="80">
        <f t="shared" si="408"/>
        <v>4.4000000000000004</v>
      </c>
      <c r="DS177" s="80">
        <f t="shared" si="408"/>
        <v>5</v>
      </c>
      <c r="DT177" s="80">
        <f t="shared" si="408"/>
        <v>4.4000000000000004</v>
      </c>
      <c r="DU177" s="80">
        <f t="shared" si="408"/>
        <v>3.4</v>
      </c>
      <c r="DV177" s="80">
        <f t="shared" si="408"/>
        <v>3.6</v>
      </c>
      <c r="DW177" s="80">
        <f t="shared" si="408"/>
        <v>2.8</v>
      </c>
      <c r="DX177" s="80">
        <f t="shared" si="408"/>
        <v>2.8</v>
      </c>
      <c r="DY177" s="80">
        <f t="shared" si="408"/>
        <v>3.2</v>
      </c>
      <c r="DZ177" s="80">
        <f t="shared" si="408"/>
        <v>3.8</v>
      </c>
      <c r="EA177" s="80">
        <f t="shared" si="409"/>
        <v>5.4</v>
      </c>
      <c r="EB177" s="80">
        <f t="shared" si="409"/>
        <v>6.2</v>
      </c>
      <c r="EC177" s="80">
        <f t="shared" si="409"/>
        <v>8.1999999999999993</v>
      </c>
      <c r="ED177" s="80">
        <f t="shared" si="409"/>
        <v>8</v>
      </c>
      <c r="EE177" s="80">
        <f t="shared" si="409"/>
        <v>10</v>
      </c>
      <c r="EF177" s="80">
        <f t="shared" si="409"/>
        <v>9.4</v>
      </c>
      <c r="EG177" s="80">
        <f t="shared" si="409"/>
        <v>9.4</v>
      </c>
      <c r="EH177" s="80">
        <f t="shared" si="409"/>
        <v>6.8</v>
      </c>
      <c r="EI177" s="80">
        <f t="shared" si="409"/>
        <v>6.8</v>
      </c>
      <c r="EJ177" s="80">
        <f t="shared" si="409"/>
        <v>4.4000000000000004</v>
      </c>
      <c r="EK177" s="80">
        <f t="shared" si="410"/>
        <v>3</v>
      </c>
      <c r="EL177" s="80">
        <f t="shared" si="410"/>
        <v>2.4</v>
      </c>
      <c r="EM177" s="80">
        <f t="shared" si="410"/>
        <v>2.2000000000000002</v>
      </c>
      <c r="EN177" s="80">
        <f t="shared" si="410"/>
        <v>2.2000000000000002</v>
      </c>
      <c r="EO177" s="80" t="e">
        <f t="shared" si="410"/>
        <v>#N/A</v>
      </c>
      <c r="EP177" s="80" t="e">
        <f t="shared" si="410"/>
        <v>#N/A</v>
      </c>
      <c r="EQ177" s="80" t="e">
        <f t="shared" si="410"/>
        <v>#N/A</v>
      </c>
      <c r="ER177" s="80" t="e">
        <f t="shared" si="410"/>
        <v>#N/A</v>
      </c>
      <c r="ES177" s="80" t="e">
        <f t="shared" si="410"/>
        <v>#N/A</v>
      </c>
      <c r="ET177" s="80" t="e">
        <f t="shared" si="410"/>
        <v>#N/A</v>
      </c>
      <c r="EU177" s="80" t="e">
        <f t="shared" si="410"/>
        <v>#N/A</v>
      </c>
      <c r="EV177">
        <v>1</v>
      </c>
      <c r="EX177" s="10">
        <f t="shared" ca="1" si="411"/>
        <v>6.8</v>
      </c>
      <c r="EY177" s="10">
        <f t="shared" ca="1" si="411"/>
        <v>6.8</v>
      </c>
      <c r="EZ177" s="10">
        <f t="shared" ca="1" si="411"/>
        <v>4.4000000000000004</v>
      </c>
      <c r="FA177" s="10">
        <f t="shared" ca="1" si="411"/>
        <v>3</v>
      </c>
      <c r="FB177" s="10">
        <f t="shared" ca="1" si="411"/>
        <v>2.4</v>
      </c>
      <c r="FC177" s="10">
        <f t="shared" ca="1" si="411"/>
        <v>2.2000000000000002</v>
      </c>
      <c r="FD177" s="10">
        <f t="shared" ca="1" si="411"/>
        <v>2.2000000000000002</v>
      </c>
      <c r="FE177" s="10">
        <f t="shared" ca="1" si="386"/>
        <v>3.9714285714285711</v>
      </c>
      <c r="FF177" s="10" t="b">
        <f ca="1">MAX(EX177:FD177)=FG177</f>
        <v>0</v>
      </c>
      <c r="FG177" s="10">
        <f t="array" ref="FG177">MAX(IF(ISNA(K177:EU177),"",K177:EU177))</f>
        <v>28.2</v>
      </c>
      <c r="FH177" s="52">
        <f t="shared" ca="1" si="387"/>
        <v>0.14083080040526849</v>
      </c>
      <c r="FI177" t="str">
        <f t="shared" si="388"/>
        <v>SouthAmerica</v>
      </c>
      <c r="FJ177" t="str">
        <f t="shared" si="389"/>
        <v>Uruguay</v>
      </c>
      <c r="FK177" s="10">
        <f t="shared" si="390"/>
        <v>28.2</v>
      </c>
      <c r="FL177" s="10">
        <f t="shared" ca="1" si="391"/>
        <v>834</v>
      </c>
      <c r="FM177" s="10">
        <f t="shared" ca="1" si="392"/>
        <v>0</v>
      </c>
      <c r="FN177" s="10">
        <f t="shared" ca="1" si="393"/>
        <v>3400000</v>
      </c>
      <c r="FO177" s="10">
        <f t="shared" ca="1" si="394"/>
        <v>0</v>
      </c>
      <c r="FP177" s="10">
        <f t="shared" ca="1" si="395"/>
        <v>0</v>
      </c>
      <c r="FQ177" s="10">
        <f t="shared" ca="1" si="396"/>
        <v>0</v>
      </c>
    </row>
    <row r="178" spans="1:173" ht="30" hidden="1" customHeight="1" x14ac:dyDescent="0.25">
      <c r="A178" s="81">
        <f>VLOOKUP(E178,Countries!$D$5:$F$254,3,FALSE)</f>
        <v>87000000</v>
      </c>
      <c r="B178" s="86">
        <f t="shared" ca="1" si="381"/>
        <v>0.82193635748138127</v>
      </c>
      <c r="C178" s="80" t="str">
        <f>VLOOKUP(E178,Countries!$D$5:$E$254,2,FALSE)</f>
        <v>Africa</v>
      </c>
      <c r="D178" s="80" t="str">
        <f>VLOOKUP(E178,Countries!$D$5:$G$254,4,FALSE)</f>
        <v>NoAfrica</v>
      </c>
      <c r="E178" s="80" t="str">
        <f>Infections!A62</f>
        <v>Ethiopia</v>
      </c>
      <c r="F178" s="81">
        <f t="shared" ca="1" si="382"/>
        <v>1805</v>
      </c>
      <c r="G178" s="81">
        <f t="shared" ca="1" si="383"/>
        <v>104.05714285714286</v>
      </c>
      <c r="H178" s="100" t="str">
        <f>E178</f>
        <v>Ethiopia</v>
      </c>
      <c r="I178" s="80">
        <f t="shared" si="384"/>
        <v>0</v>
      </c>
      <c r="J178" s="80">
        <f t="shared" si="385"/>
        <v>0</v>
      </c>
      <c r="K178" s="80" t="e">
        <f t="shared" si="397"/>
        <v>#N/A</v>
      </c>
      <c r="L178" s="80" t="e">
        <f t="shared" si="397"/>
        <v>#N/A</v>
      </c>
      <c r="M178" s="80" t="e">
        <f t="shared" si="397"/>
        <v>#N/A</v>
      </c>
      <c r="N178" s="80">
        <f t="shared" si="397"/>
        <v>0</v>
      </c>
      <c r="O178" s="80">
        <f t="shared" si="397"/>
        <v>0</v>
      </c>
      <c r="P178" s="80">
        <f t="shared" si="397"/>
        <v>0</v>
      </c>
      <c r="Q178" s="80">
        <f t="shared" si="397"/>
        <v>0</v>
      </c>
      <c r="R178" s="80">
        <f t="shared" si="397"/>
        <v>0</v>
      </c>
      <c r="S178" s="80">
        <f t="shared" si="397"/>
        <v>0</v>
      </c>
      <c r="T178" s="80">
        <f t="shared" si="397"/>
        <v>0</v>
      </c>
      <c r="U178" s="80">
        <f t="shared" si="398"/>
        <v>0</v>
      </c>
      <c r="V178" s="80">
        <f t="shared" si="398"/>
        <v>0</v>
      </c>
      <c r="W178" s="80">
        <f t="shared" si="398"/>
        <v>0</v>
      </c>
      <c r="X178" s="80">
        <f t="shared" si="398"/>
        <v>0</v>
      </c>
      <c r="Y178" s="80">
        <f t="shared" si="398"/>
        <v>0</v>
      </c>
      <c r="Z178" s="80">
        <f t="shared" si="398"/>
        <v>0</v>
      </c>
      <c r="AA178" s="80">
        <f t="shared" si="398"/>
        <v>0</v>
      </c>
      <c r="AB178" s="80">
        <f t="shared" si="398"/>
        <v>0</v>
      </c>
      <c r="AC178" s="80">
        <f t="shared" si="398"/>
        <v>0</v>
      </c>
      <c r="AD178" s="80">
        <f t="shared" si="398"/>
        <v>0</v>
      </c>
      <c r="AE178" s="80">
        <f t="shared" si="399"/>
        <v>0</v>
      </c>
      <c r="AF178" s="80">
        <f t="shared" si="399"/>
        <v>0</v>
      </c>
      <c r="AG178" s="80">
        <f t="shared" si="399"/>
        <v>0</v>
      </c>
      <c r="AH178" s="80">
        <f t="shared" si="399"/>
        <v>0</v>
      </c>
      <c r="AI178" s="80">
        <f t="shared" si="399"/>
        <v>0</v>
      </c>
      <c r="AJ178" s="80">
        <f t="shared" si="399"/>
        <v>0</v>
      </c>
      <c r="AK178" s="80">
        <f t="shared" si="399"/>
        <v>0</v>
      </c>
      <c r="AL178" s="80">
        <f t="shared" si="399"/>
        <v>0</v>
      </c>
      <c r="AM178" s="80">
        <f t="shared" si="399"/>
        <v>0</v>
      </c>
      <c r="AN178" s="80">
        <f t="shared" si="399"/>
        <v>0</v>
      </c>
      <c r="AO178" s="80">
        <f t="shared" si="400"/>
        <v>0</v>
      </c>
      <c r="AP178" s="80">
        <f t="shared" si="400"/>
        <v>0</v>
      </c>
      <c r="AQ178" s="80">
        <f t="shared" si="400"/>
        <v>0</v>
      </c>
      <c r="AR178" s="80">
        <f t="shared" si="400"/>
        <v>0</v>
      </c>
      <c r="AS178" s="80">
        <f t="shared" si="400"/>
        <v>0</v>
      </c>
      <c r="AT178" s="80">
        <f t="shared" si="400"/>
        <v>0</v>
      </c>
      <c r="AU178" s="80">
        <f t="shared" si="400"/>
        <v>0</v>
      </c>
      <c r="AV178" s="80">
        <f t="shared" si="400"/>
        <v>0</v>
      </c>
      <c r="AW178" s="80">
        <f t="shared" si="400"/>
        <v>0</v>
      </c>
      <c r="AX178" s="80">
        <f t="shared" si="400"/>
        <v>0</v>
      </c>
      <c r="AY178" s="80">
        <f t="shared" si="401"/>
        <v>0</v>
      </c>
      <c r="AZ178" s="80">
        <f t="shared" si="401"/>
        <v>0</v>
      </c>
      <c r="BA178" s="80">
        <f t="shared" si="401"/>
        <v>0</v>
      </c>
      <c r="BB178" s="80">
        <f t="shared" si="401"/>
        <v>0</v>
      </c>
      <c r="BC178" s="80">
        <f t="shared" si="401"/>
        <v>0</v>
      </c>
      <c r="BD178" s="80">
        <f t="shared" si="401"/>
        <v>0</v>
      </c>
      <c r="BE178" s="80">
        <f t="shared" si="401"/>
        <v>0</v>
      </c>
      <c r="BF178" s="80">
        <f t="shared" si="401"/>
        <v>0</v>
      </c>
      <c r="BG178" s="80">
        <f t="shared" si="401"/>
        <v>0</v>
      </c>
      <c r="BH178" s="80">
        <f t="shared" si="401"/>
        <v>0.2</v>
      </c>
      <c r="BI178" s="80">
        <f t="shared" si="402"/>
        <v>0.2</v>
      </c>
      <c r="BJ178" s="80">
        <f t="shared" si="402"/>
        <v>0.2</v>
      </c>
      <c r="BK178" s="80">
        <f t="shared" si="402"/>
        <v>1</v>
      </c>
      <c r="BL178" s="80">
        <f t="shared" si="402"/>
        <v>1</v>
      </c>
      <c r="BM178" s="80">
        <f t="shared" si="402"/>
        <v>1</v>
      </c>
      <c r="BN178" s="80">
        <f t="shared" si="402"/>
        <v>1</v>
      </c>
      <c r="BO178" s="80">
        <f t="shared" si="402"/>
        <v>1.6</v>
      </c>
      <c r="BP178" s="80">
        <f t="shared" si="402"/>
        <v>0.8</v>
      </c>
      <c r="BQ178" s="80">
        <f t="shared" si="402"/>
        <v>1.2</v>
      </c>
      <c r="BR178" s="80">
        <f t="shared" si="402"/>
        <v>1</v>
      </c>
      <c r="BS178" s="80">
        <f t="shared" si="403"/>
        <v>1.2</v>
      </c>
      <c r="BT178" s="80">
        <f t="shared" si="403"/>
        <v>0.6</v>
      </c>
      <c r="BU178" s="80">
        <f t="shared" si="403"/>
        <v>0.6</v>
      </c>
      <c r="BV178" s="80">
        <f t="shared" si="403"/>
        <v>1</v>
      </c>
      <c r="BW178" s="80">
        <f t="shared" si="403"/>
        <v>1</v>
      </c>
      <c r="BX178" s="80">
        <f t="shared" si="403"/>
        <v>1.8</v>
      </c>
      <c r="BY178" s="80">
        <f t="shared" si="403"/>
        <v>2.2000000000000002</v>
      </c>
      <c r="BZ178" s="80">
        <f t="shared" si="403"/>
        <v>2.8</v>
      </c>
      <c r="CA178" s="80">
        <f t="shared" si="403"/>
        <v>2.6</v>
      </c>
      <c r="CB178" s="80">
        <f t="shared" si="403"/>
        <v>2.6</v>
      </c>
      <c r="CC178" s="80">
        <f t="shared" si="404"/>
        <v>2.8</v>
      </c>
      <c r="CD178" s="80">
        <f t="shared" si="404"/>
        <v>3</v>
      </c>
      <c r="CE178" s="80">
        <f t="shared" si="404"/>
        <v>3.4</v>
      </c>
      <c r="CF178" s="80">
        <f t="shared" si="404"/>
        <v>3</v>
      </c>
      <c r="CG178" s="80">
        <f t="shared" si="404"/>
        <v>4.5999999999999996</v>
      </c>
      <c r="CH178" s="80">
        <f t="shared" si="404"/>
        <v>4</v>
      </c>
      <c r="CI178" s="80">
        <f t="shared" si="404"/>
        <v>3.6</v>
      </c>
      <c r="CJ178" s="80">
        <f t="shared" si="404"/>
        <v>4.4000000000000004</v>
      </c>
      <c r="CK178" s="80">
        <f t="shared" si="404"/>
        <v>5</v>
      </c>
      <c r="CL178" s="80">
        <f t="shared" si="404"/>
        <v>3.8</v>
      </c>
      <c r="CM178" s="80">
        <f t="shared" si="405"/>
        <v>3.8</v>
      </c>
      <c r="CN178" s="80">
        <f t="shared" si="405"/>
        <v>5.2</v>
      </c>
      <c r="CO178" s="80">
        <f t="shared" si="405"/>
        <v>4</v>
      </c>
      <c r="CP178" s="80">
        <f t="shared" si="405"/>
        <v>4.5999999999999996</v>
      </c>
      <c r="CQ178" s="80">
        <f t="shared" si="405"/>
        <v>5</v>
      </c>
      <c r="CR178" s="80">
        <f t="shared" si="405"/>
        <v>6.2</v>
      </c>
      <c r="CS178" s="80">
        <f t="shared" si="405"/>
        <v>5.2</v>
      </c>
      <c r="CT178" s="80">
        <f t="shared" si="405"/>
        <v>5.2</v>
      </c>
      <c r="CU178" s="80">
        <f t="shared" si="405"/>
        <v>4.4000000000000004</v>
      </c>
      <c r="CV178" s="80">
        <f t="shared" si="405"/>
        <v>4</v>
      </c>
      <c r="CW178" s="80">
        <f t="shared" si="406"/>
        <v>2.2000000000000002</v>
      </c>
      <c r="CX178" s="80">
        <f t="shared" si="406"/>
        <v>1.8</v>
      </c>
      <c r="CY178" s="80">
        <f t="shared" si="406"/>
        <v>2.2000000000000002</v>
      </c>
      <c r="CZ178" s="80">
        <f t="shared" si="406"/>
        <v>1.8</v>
      </c>
      <c r="DA178" s="80">
        <f t="shared" si="406"/>
        <v>1.6</v>
      </c>
      <c r="DB178" s="80">
        <f t="shared" si="406"/>
        <v>2</v>
      </c>
      <c r="DC178" s="80">
        <f t="shared" si="406"/>
        <v>2.6</v>
      </c>
      <c r="DD178" s="80">
        <f t="shared" si="406"/>
        <v>1.8</v>
      </c>
      <c r="DE178" s="80">
        <f t="shared" si="406"/>
        <v>2</v>
      </c>
      <c r="DF178" s="80">
        <f t="shared" si="406"/>
        <v>1.8</v>
      </c>
      <c r="DG178" s="80">
        <f t="shared" si="407"/>
        <v>1.8</v>
      </c>
      <c r="DH178" s="80">
        <f t="shared" si="407"/>
        <v>2</v>
      </c>
      <c r="DI178" s="80">
        <f t="shared" si="407"/>
        <v>2.8</v>
      </c>
      <c r="DJ178" s="80">
        <f t="shared" si="407"/>
        <v>5.8</v>
      </c>
      <c r="DK178" s="80">
        <f t="shared" si="407"/>
        <v>11.6</v>
      </c>
      <c r="DL178" s="80">
        <f t="shared" si="407"/>
        <v>11.8</v>
      </c>
      <c r="DM178" s="80">
        <f t="shared" si="407"/>
        <v>14</v>
      </c>
      <c r="DN178" s="80">
        <f t="shared" si="407"/>
        <v>18.8</v>
      </c>
      <c r="DO178" s="80">
        <f t="shared" si="407"/>
        <v>17.600000000000001</v>
      </c>
      <c r="DP178" s="80">
        <f t="shared" si="407"/>
        <v>14</v>
      </c>
      <c r="DQ178" s="80">
        <f t="shared" si="408"/>
        <v>13.8</v>
      </c>
      <c r="DR178" s="80">
        <f t="shared" si="408"/>
        <v>12.4</v>
      </c>
      <c r="DS178" s="80">
        <f t="shared" si="408"/>
        <v>9.6</v>
      </c>
      <c r="DT178" s="80">
        <f t="shared" si="408"/>
        <v>11.2</v>
      </c>
      <c r="DU178" s="80">
        <f t="shared" si="408"/>
        <v>11.2</v>
      </c>
      <c r="DV178" s="80">
        <f t="shared" si="408"/>
        <v>17.8</v>
      </c>
      <c r="DW178" s="80">
        <f t="shared" si="408"/>
        <v>18.600000000000001</v>
      </c>
      <c r="DX178" s="80">
        <f t="shared" si="408"/>
        <v>20.399999999999999</v>
      </c>
      <c r="DY178" s="80">
        <f t="shared" si="408"/>
        <v>18.600000000000001</v>
      </c>
      <c r="DZ178" s="80">
        <f t="shared" si="408"/>
        <v>23.2</v>
      </c>
      <c r="EA178" s="80">
        <f t="shared" si="409"/>
        <v>28.4</v>
      </c>
      <c r="EB178" s="80">
        <f t="shared" si="409"/>
        <v>43.4</v>
      </c>
      <c r="EC178" s="80">
        <f t="shared" si="409"/>
        <v>53.2</v>
      </c>
      <c r="ED178" s="80">
        <f t="shared" si="409"/>
        <v>60.4</v>
      </c>
      <c r="EE178" s="80">
        <f t="shared" si="409"/>
        <v>59.6</v>
      </c>
      <c r="EF178" s="80">
        <f t="shared" si="409"/>
        <v>67.400000000000006</v>
      </c>
      <c r="EG178" s="80">
        <f t="shared" si="409"/>
        <v>77.2</v>
      </c>
      <c r="EH178" s="80">
        <f t="shared" si="409"/>
        <v>81.599999999999994</v>
      </c>
      <c r="EI178" s="80">
        <f t="shared" si="409"/>
        <v>94.2</v>
      </c>
      <c r="EJ178" s="80">
        <f t="shared" si="409"/>
        <v>105.2</v>
      </c>
      <c r="EK178" s="80">
        <f t="shared" si="410"/>
        <v>102.6</v>
      </c>
      <c r="EL178" s="80">
        <f t="shared" si="410"/>
        <v>103.6</v>
      </c>
      <c r="EM178" s="80">
        <f t="shared" si="410"/>
        <v>114.6</v>
      </c>
      <c r="EN178" s="80">
        <f t="shared" si="410"/>
        <v>126.6</v>
      </c>
      <c r="EO178" s="80" t="e">
        <f t="shared" si="410"/>
        <v>#N/A</v>
      </c>
      <c r="EP178" s="80" t="e">
        <f t="shared" si="410"/>
        <v>#N/A</v>
      </c>
      <c r="EQ178" s="80" t="e">
        <f t="shared" si="410"/>
        <v>#N/A</v>
      </c>
      <c r="ER178" s="80" t="e">
        <f t="shared" si="410"/>
        <v>#N/A</v>
      </c>
      <c r="ES178" s="80" t="e">
        <f t="shared" si="410"/>
        <v>#N/A</v>
      </c>
      <c r="ET178" s="80" t="e">
        <f t="shared" si="410"/>
        <v>#N/A</v>
      </c>
      <c r="EU178" s="80" t="e">
        <f t="shared" si="410"/>
        <v>#N/A</v>
      </c>
      <c r="EV178">
        <v>1</v>
      </c>
      <c r="EX178" s="10">
        <f t="shared" ca="1" si="411"/>
        <v>81.599999999999994</v>
      </c>
      <c r="EY178" s="10">
        <f t="shared" ca="1" si="411"/>
        <v>94.2</v>
      </c>
      <c r="EZ178" s="10">
        <f t="shared" ca="1" si="411"/>
        <v>105.2</v>
      </c>
      <c r="FA178" s="10">
        <f t="shared" ca="1" si="411"/>
        <v>102.6</v>
      </c>
      <c r="FB178" s="10">
        <f t="shared" ca="1" si="411"/>
        <v>103.6</v>
      </c>
      <c r="FC178" s="10">
        <f t="shared" ca="1" si="411"/>
        <v>114.6</v>
      </c>
      <c r="FD178" s="10">
        <f t="shared" ca="1" si="411"/>
        <v>126.6</v>
      </c>
      <c r="FE178" s="10">
        <f t="shared" ca="1" si="386"/>
        <v>104.05714285714286</v>
      </c>
      <c r="FF178" s="10" t="b">
        <f ca="1">FD178=FG178</f>
        <v>1</v>
      </c>
      <c r="FG178" s="10">
        <f t="array" ref="FG178">MAX(IF(ISNA(K178:EU178),"",K178:EU178))</f>
        <v>126.6</v>
      </c>
      <c r="FH178" s="52">
        <f t="shared" ca="1" si="387"/>
        <v>0.82193635748138127</v>
      </c>
      <c r="FI178" t="str">
        <f t="shared" si="388"/>
        <v>Africa</v>
      </c>
      <c r="FJ178" t="str">
        <f t="shared" si="389"/>
        <v>Ethiopia</v>
      </c>
      <c r="FK178" s="10">
        <f t="shared" si="390"/>
        <v>126.6</v>
      </c>
      <c r="FL178" s="10">
        <f t="shared" ca="1" si="391"/>
        <v>1805</v>
      </c>
      <c r="FM178" s="10">
        <f t="shared" ca="1" si="392"/>
        <v>0</v>
      </c>
      <c r="FN178" s="10">
        <f t="shared" ca="1" si="393"/>
        <v>0</v>
      </c>
      <c r="FO178" s="10">
        <f t="shared" ca="1" si="394"/>
        <v>0</v>
      </c>
      <c r="FP178" s="10">
        <f t="shared" ca="1" si="395"/>
        <v>0</v>
      </c>
      <c r="FQ178" s="10">
        <f t="shared" ca="1" si="396"/>
        <v>87000000</v>
      </c>
    </row>
    <row r="179" spans="1:173" ht="30" hidden="1" customHeight="1" x14ac:dyDescent="0.25">
      <c r="A179" s="81">
        <f>VLOOKUP(E179,Countries!$D$5:$F$254,3,FALSE)</f>
        <v>5760000</v>
      </c>
      <c r="B179" s="86">
        <f t="shared" ca="1" si="381"/>
        <v>0.52467963929757944</v>
      </c>
      <c r="C179" s="80" t="str">
        <f>VLOOKUP(E179,Countries!$D$5:$E$254,2,FALSE)</f>
        <v>USA</v>
      </c>
      <c r="D179" s="80" t="str">
        <f>VLOOKUP(E179,Countries!$D$5:$G$254,4,FALSE)</f>
        <v>USA</v>
      </c>
      <c r="E179" s="80" t="str">
        <f>Infections!A200</f>
        <v>Colorado</v>
      </c>
      <c r="F179" s="81">
        <f t="shared" ca="1" si="382"/>
        <v>27650</v>
      </c>
      <c r="G179" s="81">
        <f t="shared" ca="1" si="383"/>
        <v>315.85714285714283</v>
      </c>
      <c r="H179" s="100" t="str">
        <f>E179</f>
        <v>Colorado</v>
      </c>
      <c r="I179" s="80">
        <f t="shared" si="384"/>
        <v>0</v>
      </c>
      <c r="J179" s="80">
        <f t="shared" si="385"/>
        <v>0</v>
      </c>
      <c r="K179" s="80" t="e">
        <f t="shared" si="397"/>
        <v>#N/A</v>
      </c>
      <c r="L179" s="80" t="e">
        <f t="shared" si="397"/>
        <v>#N/A</v>
      </c>
      <c r="M179" s="80" t="e">
        <f t="shared" si="397"/>
        <v>#N/A</v>
      </c>
      <c r="N179" s="80">
        <f t="shared" si="397"/>
        <v>0</v>
      </c>
      <c r="O179" s="80">
        <f t="shared" si="397"/>
        <v>0</v>
      </c>
      <c r="P179" s="80">
        <f t="shared" si="397"/>
        <v>0</v>
      </c>
      <c r="Q179" s="80">
        <f t="shared" si="397"/>
        <v>0</v>
      </c>
      <c r="R179" s="80">
        <f t="shared" si="397"/>
        <v>0</v>
      </c>
      <c r="S179" s="80">
        <f t="shared" si="397"/>
        <v>0</v>
      </c>
      <c r="T179" s="80">
        <f t="shared" si="397"/>
        <v>0</v>
      </c>
      <c r="U179" s="80">
        <f t="shared" si="398"/>
        <v>0</v>
      </c>
      <c r="V179" s="80">
        <f t="shared" si="398"/>
        <v>0</v>
      </c>
      <c r="W179" s="80">
        <f t="shared" si="398"/>
        <v>0</v>
      </c>
      <c r="X179" s="80">
        <f t="shared" si="398"/>
        <v>0</v>
      </c>
      <c r="Y179" s="80">
        <f t="shared" si="398"/>
        <v>0</v>
      </c>
      <c r="Z179" s="80">
        <f t="shared" si="398"/>
        <v>0</v>
      </c>
      <c r="AA179" s="80">
        <f t="shared" si="398"/>
        <v>0</v>
      </c>
      <c r="AB179" s="80">
        <f t="shared" si="398"/>
        <v>0</v>
      </c>
      <c r="AC179" s="80">
        <f t="shared" si="398"/>
        <v>0</v>
      </c>
      <c r="AD179" s="80">
        <f t="shared" si="398"/>
        <v>0</v>
      </c>
      <c r="AE179" s="80">
        <f t="shared" si="399"/>
        <v>0</v>
      </c>
      <c r="AF179" s="80">
        <f t="shared" si="399"/>
        <v>0</v>
      </c>
      <c r="AG179" s="80">
        <f t="shared" si="399"/>
        <v>0</v>
      </c>
      <c r="AH179" s="80">
        <f t="shared" si="399"/>
        <v>0</v>
      </c>
      <c r="AI179" s="80">
        <f t="shared" si="399"/>
        <v>0</v>
      </c>
      <c r="AJ179" s="80">
        <f t="shared" si="399"/>
        <v>0</v>
      </c>
      <c r="AK179" s="80">
        <f t="shared" si="399"/>
        <v>0</v>
      </c>
      <c r="AL179" s="80">
        <f t="shared" si="399"/>
        <v>0</v>
      </c>
      <c r="AM179" s="80">
        <f t="shared" si="399"/>
        <v>0</v>
      </c>
      <c r="AN179" s="80">
        <f t="shared" si="399"/>
        <v>0</v>
      </c>
      <c r="AO179" s="80">
        <f t="shared" si="400"/>
        <v>0</v>
      </c>
      <c r="AP179" s="80">
        <f t="shared" si="400"/>
        <v>0</v>
      </c>
      <c r="AQ179" s="80">
        <f t="shared" si="400"/>
        <v>0</v>
      </c>
      <c r="AR179" s="80">
        <f t="shared" si="400"/>
        <v>0</v>
      </c>
      <c r="AS179" s="80">
        <f t="shared" si="400"/>
        <v>0</v>
      </c>
      <c r="AT179" s="80">
        <f t="shared" si="400"/>
        <v>0</v>
      </c>
      <c r="AU179" s="80">
        <f t="shared" si="400"/>
        <v>0</v>
      </c>
      <c r="AV179" s="80">
        <f t="shared" si="400"/>
        <v>0</v>
      </c>
      <c r="AW179" s="80">
        <f t="shared" si="400"/>
        <v>0</v>
      </c>
      <c r="AX179" s="80">
        <f t="shared" si="400"/>
        <v>0</v>
      </c>
      <c r="AY179" s="80">
        <f t="shared" si="401"/>
        <v>0</v>
      </c>
      <c r="AZ179" s="80">
        <f t="shared" si="401"/>
        <v>0.4</v>
      </c>
      <c r="BA179" s="80">
        <f t="shared" si="401"/>
        <v>1.6</v>
      </c>
      <c r="BB179" s="80">
        <f t="shared" si="401"/>
        <v>1.6</v>
      </c>
      <c r="BC179" s="80">
        <f t="shared" si="401"/>
        <v>1.6</v>
      </c>
      <c r="BD179" s="80">
        <f t="shared" si="401"/>
        <v>2.4</v>
      </c>
      <c r="BE179" s="80">
        <f t="shared" si="401"/>
        <v>3</v>
      </c>
      <c r="BF179" s="80">
        <f t="shared" si="401"/>
        <v>5.2</v>
      </c>
      <c r="BG179" s="80">
        <f t="shared" si="401"/>
        <v>8.1999999999999993</v>
      </c>
      <c r="BH179" s="80">
        <f t="shared" si="401"/>
        <v>14</v>
      </c>
      <c r="BI179" s="80">
        <f t="shared" si="402"/>
        <v>18.2</v>
      </c>
      <c r="BJ179" s="80">
        <f t="shared" si="402"/>
        <v>23.8</v>
      </c>
      <c r="BK179" s="80">
        <f t="shared" si="402"/>
        <v>25.4</v>
      </c>
      <c r="BL179" s="80">
        <f t="shared" si="402"/>
        <v>26.8</v>
      </c>
      <c r="BM179" s="80">
        <f t="shared" si="402"/>
        <v>27.6</v>
      </c>
      <c r="BN179" s="80">
        <f t="shared" si="402"/>
        <v>35</v>
      </c>
      <c r="BO179" s="80">
        <f t="shared" si="402"/>
        <v>45.6</v>
      </c>
      <c r="BP179" s="80">
        <f t="shared" si="402"/>
        <v>62.6</v>
      </c>
      <c r="BQ179" s="80">
        <f t="shared" si="402"/>
        <v>82.2</v>
      </c>
      <c r="BR179" s="80">
        <f t="shared" si="402"/>
        <v>100.4</v>
      </c>
      <c r="BS179" s="80">
        <f t="shared" si="403"/>
        <v>123.2</v>
      </c>
      <c r="BT179" s="80">
        <f t="shared" si="403"/>
        <v>141</v>
      </c>
      <c r="BU179" s="80">
        <f t="shared" si="403"/>
        <v>170.8</v>
      </c>
      <c r="BV179" s="80">
        <f t="shared" si="403"/>
        <v>201.6</v>
      </c>
      <c r="BW179" s="80">
        <f t="shared" si="403"/>
        <v>236.2</v>
      </c>
      <c r="BX179" s="80">
        <f t="shared" si="403"/>
        <v>245.6</v>
      </c>
      <c r="BY179" s="80">
        <f t="shared" si="403"/>
        <v>279.60000000000002</v>
      </c>
      <c r="BZ179" s="80">
        <f t="shared" si="403"/>
        <v>301.8</v>
      </c>
      <c r="CA179" s="80">
        <f t="shared" si="403"/>
        <v>322.39999999999998</v>
      </c>
      <c r="CB179" s="80">
        <f t="shared" si="403"/>
        <v>337</v>
      </c>
      <c r="CC179" s="80">
        <f t="shared" si="404"/>
        <v>378.6</v>
      </c>
      <c r="CD179" s="80">
        <f t="shared" si="404"/>
        <v>378.8</v>
      </c>
      <c r="CE179" s="80">
        <f t="shared" si="404"/>
        <v>372.4</v>
      </c>
      <c r="CF179" s="80">
        <f t="shared" si="404"/>
        <v>338.6</v>
      </c>
      <c r="CG179" s="80">
        <f t="shared" si="404"/>
        <v>318.60000000000002</v>
      </c>
      <c r="CH179" s="80">
        <f t="shared" si="404"/>
        <v>280.39999999999998</v>
      </c>
      <c r="CI179" s="80">
        <f t="shared" si="404"/>
        <v>321.2</v>
      </c>
      <c r="CJ179" s="80">
        <f t="shared" si="404"/>
        <v>335.6</v>
      </c>
      <c r="CK179" s="80">
        <f t="shared" si="404"/>
        <v>364.8</v>
      </c>
      <c r="CL179" s="80">
        <f t="shared" si="404"/>
        <v>394.8</v>
      </c>
      <c r="CM179" s="80">
        <f t="shared" si="405"/>
        <v>426.8</v>
      </c>
      <c r="CN179" s="80">
        <f t="shared" si="405"/>
        <v>375</v>
      </c>
      <c r="CO179" s="80">
        <f t="shared" si="405"/>
        <v>361.8</v>
      </c>
      <c r="CP179" s="80">
        <f t="shared" si="405"/>
        <v>375</v>
      </c>
      <c r="CQ179" s="80">
        <f t="shared" si="405"/>
        <v>370.2</v>
      </c>
      <c r="CR179" s="80">
        <f t="shared" si="405"/>
        <v>367.8</v>
      </c>
      <c r="CS179" s="80">
        <f t="shared" si="405"/>
        <v>360.8</v>
      </c>
      <c r="CT179" s="80">
        <f t="shared" si="405"/>
        <v>366.2</v>
      </c>
      <c r="CU179" s="80">
        <f t="shared" si="405"/>
        <v>354.2</v>
      </c>
      <c r="CV179" s="80">
        <f t="shared" si="405"/>
        <v>364.4</v>
      </c>
      <c r="CW179" s="80">
        <f t="shared" si="406"/>
        <v>356.6</v>
      </c>
      <c r="CX179" s="80">
        <f t="shared" si="406"/>
        <v>502.2</v>
      </c>
      <c r="CY179" s="80">
        <f t="shared" si="406"/>
        <v>564.6</v>
      </c>
      <c r="CZ179" s="80">
        <f t="shared" si="406"/>
        <v>580.20000000000005</v>
      </c>
      <c r="DA179" s="80">
        <f t="shared" si="406"/>
        <v>578</v>
      </c>
      <c r="DB179" s="80">
        <f t="shared" si="406"/>
        <v>602</v>
      </c>
      <c r="DC179" s="80">
        <f t="shared" si="406"/>
        <v>496.4</v>
      </c>
      <c r="DD179" s="80">
        <f t="shared" si="406"/>
        <v>462.2</v>
      </c>
      <c r="DE179" s="80">
        <f t="shared" si="406"/>
        <v>467.6</v>
      </c>
      <c r="DF179" s="80">
        <f t="shared" si="406"/>
        <v>461.4</v>
      </c>
      <c r="DG179" s="80">
        <f t="shared" si="407"/>
        <v>446.6</v>
      </c>
      <c r="DH179" s="80">
        <f t="shared" si="407"/>
        <v>412.2</v>
      </c>
      <c r="DI179" s="80">
        <f t="shared" si="407"/>
        <v>410.4</v>
      </c>
      <c r="DJ179" s="80">
        <f t="shared" si="407"/>
        <v>417.6</v>
      </c>
      <c r="DK179" s="80">
        <f t="shared" si="407"/>
        <v>445.2</v>
      </c>
      <c r="DL179" s="80">
        <f t="shared" si="407"/>
        <v>459.8</v>
      </c>
      <c r="DM179" s="80">
        <f t="shared" si="407"/>
        <v>504.6</v>
      </c>
      <c r="DN179" s="80">
        <f t="shared" si="407"/>
        <v>461</v>
      </c>
      <c r="DO179" s="80">
        <f t="shared" si="407"/>
        <v>412.4</v>
      </c>
      <c r="DP179" s="80">
        <f t="shared" si="407"/>
        <v>369</v>
      </c>
      <c r="DQ179" s="80">
        <f t="shared" si="408"/>
        <v>342.2</v>
      </c>
      <c r="DR179" s="80">
        <f t="shared" si="408"/>
        <v>317.8</v>
      </c>
      <c r="DS179" s="80">
        <f t="shared" si="408"/>
        <v>341.2</v>
      </c>
      <c r="DT179" s="80">
        <f t="shared" si="408"/>
        <v>367.2</v>
      </c>
      <c r="DU179" s="80">
        <f t="shared" si="408"/>
        <v>363</v>
      </c>
      <c r="DV179" s="80">
        <f t="shared" si="408"/>
        <v>349.8</v>
      </c>
      <c r="DW179" s="80">
        <f t="shared" si="408"/>
        <v>331</v>
      </c>
      <c r="DX179" s="80">
        <f t="shared" si="408"/>
        <v>312.8</v>
      </c>
      <c r="DY179" s="80">
        <f t="shared" si="408"/>
        <v>308.8</v>
      </c>
      <c r="DZ179" s="80">
        <f t="shared" si="408"/>
        <v>307.8</v>
      </c>
      <c r="EA179" s="80">
        <f t="shared" si="409"/>
        <v>343.2</v>
      </c>
      <c r="EB179" s="80">
        <f t="shared" si="409"/>
        <v>327.8</v>
      </c>
      <c r="EC179" s="80">
        <f t="shared" si="409"/>
        <v>306.60000000000002</v>
      </c>
      <c r="ED179" s="80">
        <f t="shared" si="409"/>
        <v>292.8</v>
      </c>
      <c r="EE179" s="80">
        <f t="shared" si="409"/>
        <v>272.39999999999998</v>
      </c>
      <c r="EF179" s="80">
        <f t="shared" si="409"/>
        <v>253.8</v>
      </c>
      <c r="EG179" s="80">
        <f t="shared" si="409"/>
        <v>308.60000000000002</v>
      </c>
      <c r="EH179" s="80">
        <f t="shared" si="409"/>
        <v>365</v>
      </c>
      <c r="EI179" s="80">
        <f t="shared" si="409"/>
        <v>361</v>
      </c>
      <c r="EJ179" s="80">
        <f t="shared" si="409"/>
        <v>362</v>
      </c>
      <c r="EK179" s="80">
        <f t="shared" si="410"/>
        <v>333.4</v>
      </c>
      <c r="EL179" s="80">
        <f t="shared" si="410"/>
        <v>290</v>
      </c>
      <c r="EM179" s="80">
        <f t="shared" si="410"/>
        <v>252.6</v>
      </c>
      <c r="EN179" s="80">
        <f t="shared" si="410"/>
        <v>247</v>
      </c>
      <c r="EO179" s="80" t="e">
        <f t="shared" si="410"/>
        <v>#N/A</v>
      </c>
      <c r="EP179" s="80" t="e">
        <f t="shared" si="410"/>
        <v>#N/A</v>
      </c>
      <c r="EQ179" s="80" t="e">
        <f t="shared" si="410"/>
        <v>#N/A</v>
      </c>
      <c r="ER179" s="80" t="e">
        <f t="shared" si="410"/>
        <v>#N/A</v>
      </c>
      <c r="ES179" s="80" t="e">
        <f t="shared" si="410"/>
        <v>#N/A</v>
      </c>
      <c r="ET179" s="80" t="e">
        <f t="shared" si="410"/>
        <v>#N/A</v>
      </c>
      <c r="EU179" s="80" t="e">
        <f t="shared" si="410"/>
        <v>#N/A</v>
      </c>
      <c r="EV179">
        <v>1</v>
      </c>
      <c r="EX179" s="10">
        <f t="shared" ca="1" si="411"/>
        <v>365</v>
      </c>
      <c r="EY179" s="10">
        <f t="shared" ca="1" si="411"/>
        <v>361</v>
      </c>
      <c r="EZ179" s="10">
        <f t="shared" ca="1" si="411"/>
        <v>362</v>
      </c>
      <c r="FA179" s="10">
        <f t="shared" ca="1" si="411"/>
        <v>333.4</v>
      </c>
      <c r="FB179" s="10">
        <f t="shared" ca="1" si="411"/>
        <v>290</v>
      </c>
      <c r="FC179" s="10">
        <f t="shared" ca="1" si="411"/>
        <v>252.6</v>
      </c>
      <c r="FD179" s="10">
        <f t="shared" ca="1" si="411"/>
        <v>247</v>
      </c>
      <c r="FE179" s="10">
        <f t="shared" ca="1" si="386"/>
        <v>315.85714285714283</v>
      </c>
      <c r="FF179" s="10" t="b">
        <f ca="1">FD179=FG179</f>
        <v>0</v>
      </c>
      <c r="FG179" s="10">
        <f t="array" ref="FG179">MAX(IF(ISNA(K179:EU179),"",K179:EU179))</f>
        <v>602</v>
      </c>
      <c r="FH179" s="52">
        <f t="shared" ca="1" si="387"/>
        <v>0.52467963929757944</v>
      </c>
      <c r="FI179" t="str">
        <f t="shared" si="388"/>
        <v>USA</v>
      </c>
      <c r="FJ179" t="str">
        <f t="shared" si="389"/>
        <v>Colorado</v>
      </c>
      <c r="FK179" s="10">
        <f t="shared" si="390"/>
        <v>602</v>
      </c>
      <c r="FL179" s="10">
        <f t="shared" ca="1" si="391"/>
        <v>27650</v>
      </c>
      <c r="FM179">
        <f t="shared" ca="1" si="392"/>
        <v>0</v>
      </c>
      <c r="FN179">
        <f t="shared" ca="1" si="393"/>
        <v>0</v>
      </c>
      <c r="FO179">
        <f t="shared" ca="1" si="394"/>
        <v>0</v>
      </c>
      <c r="FP179">
        <f t="shared" ca="1" si="395"/>
        <v>5760000</v>
      </c>
      <c r="FQ179">
        <f t="shared" ca="1" si="396"/>
        <v>0</v>
      </c>
    </row>
    <row r="180" spans="1:173" ht="30" hidden="1" customHeight="1" x14ac:dyDescent="0.25">
      <c r="A180" s="81">
        <f>VLOOKUP(E180,Countries!$D$5:$F$254,3,FALSE)</f>
        <v>800000</v>
      </c>
      <c r="B180" s="86">
        <f t="shared" ca="1" si="381"/>
        <v>0.3571428571428571</v>
      </c>
      <c r="C180" s="80" t="str">
        <f>VLOOKUP(E180,Countries!$D$5:$E$254,2,FALSE)</f>
        <v>SouthAmerica</v>
      </c>
      <c r="D180" s="80" t="str">
        <f>VLOOKUP(E180,Countries!$D$5:$G$254,4,FALSE)</f>
        <v>SoAmerica</v>
      </c>
      <c r="E180" s="80" t="str">
        <f>Infections!A76</f>
        <v>Guyana</v>
      </c>
      <c r="F180" s="80">
        <f t="shared" ca="1" si="382"/>
        <v>153</v>
      </c>
      <c r="G180" s="81">
        <f t="shared" ca="1" si="383"/>
        <v>1.4285714285714284</v>
      </c>
      <c r="H180" s="80"/>
      <c r="I180" s="80">
        <f t="shared" si="384"/>
        <v>0</v>
      </c>
      <c r="J180" s="80">
        <f t="shared" si="385"/>
        <v>0</v>
      </c>
      <c r="K180" s="80" t="e">
        <f t="shared" si="397"/>
        <v>#N/A</v>
      </c>
      <c r="L180" s="80" t="e">
        <f t="shared" si="397"/>
        <v>#N/A</v>
      </c>
      <c r="M180" s="80" t="e">
        <f t="shared" si="397"/>
        <v>#N/A</v>
      </c>
      <c r="N180" s="80">
        <f t="shared" si="397"/>
        <v>0</v>
      </c>
      <c r="O180" s="80">
        <f t="shared" si="397"/>
        <v>0</v>
      </c>
      <c r="P180" s="80">
        <f t="shared" si="397"/>
        <v>0</v>
      </c>
      <c r="Q180" s="80">
        <f t="shared" si="397"/>
        <v>0</v>
      </c>
      <c r="R180" s="80">
        <f t="shared" si="397"/>
        <v>0</v>
      </c>
      <c r="S180" s="80">
        <f t="shared" si="397"/>
        <v>0</v>
      </c>
      <c r="T180" s="80">
        <f t="shared" si="397"/>
        <v>0</v>
      </c>
      <c r="U180" s="80">
        <f t="shared" si="398"/>
        <v>0</v>
      </c>
      <c r="V180" s="80">
        <f t="shared" si="398"/>
        <v>0</v>
      </c>
      <c r="W180" s="80">
        <f t="shared" si="398"/>
        <v>0</v>
      </c>
      <c r="X180" s="80">
        <f t="shared" si="398"/>
        <v>0</v>
      </c>
      <c r="Y180" s="80">
        <f t="shared" si="398"/>
        <v>0</v>
      </c>
      <c r="Z180" s="80">
        <f t="shared" si="398"/>
        <v>0</v>
      </c>
      <c r="AA180" s="80">
        <f t="shared" si="398"/>
        <v>0</v>
      </c>
      <c r="AB180" s="80">
        <f t="shared" si="398"/>
        <v>0</v>
      </c>
      <c r="AC180" s="80">
        <f t="shared" si="398"/>
        <v>0</v>
      </c>
      <c r="AD180" s="80">
        <f t="shared" si="398"/>
        <v>0</v>
      </c>
      <c r="AE180" s="80">
        <f t="shared" si="399"/>
        <v>0</v>
      </c>
      <c r="AF180" s="80">
        <f t="shared" si="399"/>
        <v>0</v>
      </c>
      <c r="AG180" s="80">
        <f t="shared" si="399"/>
        <v>0</v>
      </c>
      <c r="AH180" s="80">
        <f t="shared" si="399"/>
        <v>0</v>
      </c>
      <c r="AI180" s="80">
        <f t="shared" si="399"/>
        <v>0</v>
      </c>
      <c r="AJ180" s="80">
        <f t="shared" si="399"/>
        <v>0</v>
      </c>
      <c r="AK180" s="80">
        <f t="shared" si="399"/>
        <v>0</v>
      </c>
      <c r="AL180" s="80">
        <f t="shared" si="399"/>
        <v>0</v>
      </c>
      <c r="AM180" s="80">
        <f t="shared" si="399"/>
        <v>0</v>
      </c>
      <c r="AN180" s="80">
        <f t="shared" si="399"/>
        <v>0</v>
      </c>
      <c r="AO180" s="80">
        <f t="shared" si="400"/>
        <v>0</v>
      </c>
      <c r="AP180" s="80">
        <f t="shared" si="400"/>
        <v>0</v>
      </c>
      <c r="AQ180" s="80">
        <f t="shared" si="400"/>
        <v>0</v>
      </c>
      <c r="AR180" s="80">
        <f t="shared" si="400"/>
        <v>0</v>
      </c>
      <c r="AS180" s="80">
        <f t="shared" si="400"/>
        <v>0</v>
      </c>
      <c r="AT180" s="80">
        <f t="shared" si="400"/>
        <v>0</v>
      </c>
      <c r="AU180" s="80">
        <f t="shared" si="400"/>
        <v>0</v>
      </c>
      <c r="AV180" s="80">
        <f t="shared" si="400"/>
        <v>0</v>
      </c>
      <c r="AW180" s="80">
        <f t="shared" si="400"/>
        <v>0</v>
      </c>
      <c r="AX180" s="80">
        <f t="shared" si="400"/>
        <v>0</v>
      </c>
      <c r="AY180" s="80">
        <f t="shared" si="401"/>
        <v>0</v>
      </c>
      <c r="AZ180" s="80">
        <f t="shared" si="401"/>
        <v>0</v>
      </c>
      <c r="BA180" s="80">
        <f t="shared" si="401"/>
        <v>0</v>
      </c>
      <c r="BB180" s="80">
        <f t="shared" si="401"/>
        <v>0</v>
      </c>
      <c r="BC180" s="80">
        <f t="shared" si="401"/>
        <v>0</v>
      </c>
      <c r="BD180" s="80">
        <f t="shared" si="401"/>
        <v>0</v>
      </c>
      <c r="BE180" s="80">
        <f t="shared" si="401"/>
        <v>0</v>
      </c>
      <c r="BF180" s="80">
        <f t="shared" si="401"/>
        <v>0</v>
      </c>
      <c r="BG180" s="80">
        <f t="shared" si="401"/>
        <v>0.2</v>
      </c>
      <c r="BH180" s="80">
        <f t="shared" si="401"/>
        <v>0.2</v>
      </c>
      <c r="BI180" s="80">
        <f t="shared" si="402"/>
        <v>0.2</v>
      </c>
      <c r="BJ180" s="80">
        <f t="shared" si="402"/>
        <v>0.8</v>
      </c>
      <c r="BK180" s="80">
        <f t="shared" si="402"/>
        <v>0.8</v>
      </c>
      <c r="BL180" s="80">
        <f t="shared" si="402"/>
        <v>1.2</v>
      </c>
      <c r="BM180" s="80">
        <f t="shared" si="402"/>
        <v>1.2</v>
      </c>
      <c r="BN180" s="80">
        <f t="shared" si="402"/>
        <v>1.2</v>
      </c>
      <c r="BO180" s="80">
        <f t="shared" si="402"/>
        <v>0.6</v>
      </c>
      <c r="BP180" s="80">
        <f t="shared" si="402"/>
        <v>0.6</v>
      </c>
      <c r="BQ180" s="80">
        <f t="shared" si="402"/>
        <v>2.4</v>
      </c>
      <c r="BR180" s="80">
        <f t="shared" si="402"/>
        <v>2.6</v>
      </c>
      <c r="BS180" s="80">
        <f t="shared" si="403"/>
        <v>-0.4</v>
      </c>
      <c r="BT180" s="80">
        <f t="shared" si="403"/>
        <v>-0.4</v>
      </c>
      <c r="BU180" s="80">
        <f t="shared" si="403"/>
        <v>-0.4</v>
      </c>
      <c r="BV180" s="80">
        <f t="shared" si="403"/>
        <v>-2.8</v>
      </c>
      <c r="BW180" s="80">
        <f t="shared" si="403"/>
        <v>-2.4</v>
      </c>
      <c r="BX180" s="80">
        <f t="shared" si="403"/>
        <v>0.6</v>
      </c>
      <c r="BY180" s="80">
        <f t="shared" si="403"/>
        <v>0.6</v>
      </c>
      <c r="BZ180" s="80">
        <f t="shared" si="403"/>
        <v>1.4</v>
      </c>
      <c r="CA180" s="80">
        <f t="shared" si="403"/>
        <v>2.8</v>
      </c>
      <c r="CB180" s="80">
        <f t="shared" si="403"/>
        <v>2.2000000000000002</v>
      </c>
      <c r="CC180" s="80">
        <f t="shared" si="404"/>
        <v>3</v>
      </c>
      <c r="CD180" s="80">
        <f t="shared" si="404"/>
        <v>3</v>
      </c>
      <c r="CE180" s="80">
        <f t="shared" si="404"/>
        <v>2.4</v>
      </c>
      <c r="CF180" s="80">
        <f t="shared" si="404"/>
        <v>2.4</v>
      </c>
      <c r="CG180" s="80">
        <f t="shared" si="404"/>
        <v>2.8</v>
      </c>
      <c r="CH180" s="80">
        <f t="shared" si="404"/>
        <v>2.8</v>
      </c>
      <c r="CI180" s="80">
        <f t="shared" si="404"/>
        <v>2.8</v>
      </c>
      <c r="CJ180" s="80">
        <f t="shared" si="404"/>
        <v>2.6</v>
      </c>
      <c r="CK180" s="80">
        <f t="shared" si="404"/>
        <v>2.8</v>
      </c>
      <c r="CL180" s="80">
        <f t="shared" si="404"/>
        <v>2.4</v>
      </c>
      <c r="CM180" s="80">
        <f t="shared" si="405"/>
        <v>1.6</v>
      </c>
      <c r="CN180" s="80">
        <f t="shared" si="405"/>
        <v>2</v>
      </c>
      <c r="CO180" s="80">
        <f t="shared" si="405"/>
        <v>3.6</v>
      </c>
      <c r="CP180" s="80">
        <f t="shared" si="405"/>
        <v>2</v>
      </c>
      <c r="CQ180" s="80">
        <f t="shared" si="405"/>
        <v>3.6</v>
      </c>
      <c r="CR180" s="80">
        <f t="shared" si="405"/>
        <v>3.6</v>
      </c>
      <c r="CS180" s="80">
        <f t="shared" si="405"/>
        <v>3.6</v>
      </c>
      <c r="CT180" s="80">
        <f t="shared" si="405"/>
        <v>2</v>
      </c>
      <c r="CU180" s="80">
        <f t="shared" si="405"/>
        <v>2.2000000000000002</v>
      </c>
      <c r="CV180" s="80">
        <f t="shared" si="405"/>
        <v>0.8</v>
      </c>
      <c r="CW180" s="80">
        <f t="shared" si="406"/>
        <v>1.4</v>
      </c>
      <c r="CX180" s="80">
        <f t="shared" si="406"/>
        <v>1.6</v>
      </c>
      <c r="CY180" s="80">
        <f t="shared" si="406"/>
        <v>1.6</v>
      </c>
      <c r="CZ180" s="80">
        <f t="shared" si="406"/>
        <v>1.6</v>
      </c>
      <c r="DA180" s="80">
        <f t="shared" si="406"/>
        <v>1.4</v>
      </c>
      <c r="DB180" s="80">
        <f t="shared" si="406"/>
        <v>0.8</v>
      </c>
      <c r="DC180" s="80">
        <f t="shared" si="406"/>
        <v>1</v>
      </c>
      <c r="DD180" s="80">
        <f t="shared" si="406"/>
        <v>1.8</v>
      </c>
      <c r="DE180" s="80">
        <f t="shared" si="406"/>
        <v>1.6</v>
      </c>
      <c r="DF180" s="80">
        <f t="shared" si="406"/>
        <v>1.6</v>
      </c>
      <c r="DG180" s="80">
        <f t="shared" si="407"/>
        <v>1.6</v>
      </c>
      <c r="DH180" s="80">
        <f t="shared" si="407"/>
        <v>2.8</v>
      </c>
      <c r="DI180" s="80">
        <f t="shared" si="407"/>
        <v>2.2000000000000002</v>
      </c>
      <c r="DJ180" s="80">
        <f t="shared" si="407"/>
        <v>2.2000000000000002</v>
      </c>
      <c r="DK180" s="80">
        <f t="shared" si="407"/>
        <v>2.2000000000000002</v>
      </c>
      <c r="DL180" s="80">
        <f t="shared" si="407"/>
        <v>2.4</v>
      </c>
      <c r="DM180" s="80">
        <f t="shared" si="407"/>
        <v>0.4</v>
      </c>
      <c r="DN180" s="80">
        <f t="shared" si="407"/>
        <v>2.2000000000000002</v>
      </c>
      <c r="DO180" s="80">
        <f t="shared" si="407"/>
        <v>3.2</v>
      </c>
      <c r="DP180" s="80">
        <f t="shared" si="407"/>
        <v>4</v>
      </c>
      <c r="DQ180" s="80">
        <f t="shared" si="408"/>
        <v>3.8</v>
      </c>
      <c r="DR180" s="80">
        <f t="shared" si="408"/>
        <v>3.8</v>
      </c>
      <c r="DS180" s="80">
        <f t="shared" si="408"/>
        <v>2.4</v>
      </c>
      <c r="DT180" s="80">
        <f t="shared" si="408"/>
        <v>1.6</v>
      </c>
      <c r="DU180" s="80">
        <f t="shared" si="408"/>
        <v>0.8</v>
      </c>
      <c r="DV180" s="80">
        <f t="shared" si="408"/>
        <v>2.2000000000000002</v>
      </c>
      <c r="DW180" s="80">
        <f t="shared" si="408"/>
        <v>2.4</v>
      </c>
      <c r="DX180" s="80">
        <f t="shared" si="408"/>
        <v>1.8</v>
      </c>
      <c r="DY180" s="80">
        <f t="shared" si="408"/>
        <v>2</v>
      </c>
      <c r="DZ180" s="80">
        <f t="shared" si="408"/>
        <v>2</v>
      </c>
      <c r="EA180" s="80">
        <f t="shared" si="409"/>
        <v>0.6</v>
      </c>
      <c r="EB180" s="80">
        <f t="shared" si="409"/>
        <v>2</v>
      </c>
      <c r="EC180" s="80">
        <f t="shared" si="409"/>
        <v>2.4</v>
      </c>
      <c r="ED180" s="80">
        <f t="shared" si="409"/>
        <v>2.4</v>
      </c>
      <c r="EE180" s="80">
        <f t="shared" si="409"/>
        <v>2.4</v>
      </c>
      <c r="EF180" s="80">
        <f t="shared" si="409"/>
        <v>4.5999999999999996</v>
      </c>
      <c r="EG180" s="80">
        <f t="shared" si="409"/>
        <v>3</v>
      </c>
      <c r="EH180" s="80">
        <f t="shared" si="409"/>
        <v>3</v>
      </c>
      <c r="EI180" s="80">
        <f t="shared" si="409"/>
        <v>2.8</v>
      </c>
      <c r="EJ180" s="80">
        <f t="shared" si="409"/>
        <v>2.8</v>
      </c>
      <c r="EK180" s="80">
        <f t="shared" si="410"/>
        <v>0.6</v>
      </c>
      <c r="EL180" s="80">
        <f t="shared" si="410"/>
        <v>0.6</v>
      </c>
      <c r="EM180" s="80">
        <f t="shared" si="410"/>
        <v>0.2</v>
      </c>
      <c r="EN180" s="80">
        <f t="shared" si="410"/>
        <v>0</v>
      </c>
      <c r="EO180" s="80" t="e">
        <f t="shared" si="410"/>
        <v>#N/A</v>
      </c>
      <c r="EP180" s="80" t="e">
        <f t="shared" si="410"/>
        <v>#N/A</v>
      </c>
      <c r="EQ180" s="80" t="e">
        <f t="shared" si="410"/>
        <v>#N/A</v>
      </c>
      <c r="ER180" s="80" t="e">
        <f t="shared" si="410"/>
        <v>#N/A</v>
      </c>
      <c r="ES180" s="80" t="e">
        <f t="shared" si="410"/>
        <v>#N/A</v>
      </c>
      <c r="ET180" s="80" t="e">
        <f t="shared" si="410"/>
        <v>#N/A</v>
      </c>
      <c r="EU180" s="80" t="e">
        <f t="shared" si="410"/>
        <v>#N/A</v>
      </c>
      <c r="EV180">
        <v>1</v>
      </c>
      <c r="EX180" s="10">
        <f t="shared" ca="1" si="411"/>
        <v>3</v>
      </c>
      <c r="EY180" s="10">
        <f t="shared" ca="1" si="411"/>
        <v>2.8</v>
      </c>
      <c r="EZ180" s="10">
        <f t="shared" ca="1" si="411"/>
        <v>2.8</v>
      </c>
      <c r="FA180" s="10">
        <f t="shared" ca="1" si="411"/>
        <v>0.6</v>
      </c>
      <c r="FB180" s="10">
        <f t="shared" ca="1" si="411"/>
        <v>0.6</v>
      </c>
      <c r="FC180" s="10">
        <f t="shared" ca="1" si="411"/>
        <v>0.2</v>
      </c>
      <c r="FD180" s="10">
        <f t="shared" ca="1" si="411"/>
        <v>0</v>
      </c>
      <c r="FE180" s="10">
        <f t="shared" ca="1" si="386"/>
        <v>1.4285714285714284</v>
      </c>
      <c r="FG180" s="10">
        <f t="array" ref="FG180">MAX(IF(ISNA(K180:ED180),"",K180:ED180))</f>
        <v>4</v>
      </c>
      <c r="FH180" s="52">
        <f t="shared" ca="1" si="387"/>
        <v>0.3571428571428571</v>
      </c>
      <c r="FI180" t="str">
        <f t="shared" si="388"/>
        <v>SouthAmerica</v>
      </c>
      <c r="FJ180" t="str">
        <f t="shared" si="389"/>
        <v>Guyana</v>
      </c>
      <c r="FK180" s="10">
        <f t="shared" si="390"/>
        <v>4</v>
      </c>
      <c r="FL180" s="10">
        <f t="shared" ca="1" si="391"/>
        <v>153</v>
      </c>
      <c r="FM180">
        <f t="shared" ca="1" si="392"/>
        <v>0</v>
      </c>
      <c r="FN180">
        <f t="shared" ca="1" si="393"/>
        <v>0</v>
      </c>
      <c r="FO180">
        <f t="shared" ca="1" si="394"/>
        <v>800000</v>
      </c>
      <c r="FP180">
        <f t="shared" ca="1" si="395"/>
        <v>0</v>
      </c>
      <c r="FQ180">
        <f t="shared" ca="1" si="396"/>
        <v>0</v>
      </c>
    </row>
    <row r="181" spans="1:173" ht="30" hidden="1" customHeight="1" x14ac:dyDescent="0.25">
      <c r="A181" s="81">
        <f>VLOOKUP(E181,Countries!$D$5:$F$254,3,FALSE)</f>
        <v>10100000</v>
      </c>
      <c r="B181" s="86">
        <f t="shared" ca="1" si="381"/>
        <v>0.8292924294903512</v>
      </c>
      <c r="C181" s="80" t="str">
        <f>VLOOKUP(E181,Countries!$D$5:$E$254,2,FALSE)</f>
        <v>SouthAmerica</v>
      </c>
      <c r="D181" s="80" t="str">
        <f>VLOOKUP(E181,Countries!$D$5:$G$254,4,FALSE)</f>
        <v>CeAmerica</v>
      </c>
      <c r="E181" s="80" t="str">
        <f>Infections!A54</f>
        <v>Dominican Republic</v>
      </c>
      <c r="F181" s="81">
        <f t="shared" ca="1" si="382"/>
        <v>18708</v>
      </c>
      <c r="G181" s="81">
        <f t="shared" ca="1" si="383"/>
        <v>335.19999999999993</v>
      </c>
      <c r="H181" s="100" t="str">
        <f t="shared" ref="H181:H192" si="412">E181</f>
        <v>Dominican Republic</v>
      </c>
      <c r="I181" s="80">
        <f t="shared" si="384"/>
        <v>0</v>
      </c>
      <c r="J181" s="80">
        <f t="shared" si="385"/>
        <v>0</v>
      </c>
      <c r="K181" s="80" t="e">
        <f t="shared" si="397"/>
        <v>#N/A</v>
      </c>
      <c r="L181" s="80" t="e">
        <f t="shared" si="397"/>
        <v>#N/A</v>
      </c>
      <c r="M181" s="80" t="e">
        <f t="shared" si="397"/>
        <v>#N/A</v>
      </c>
      <c r="N181" s="80">
        <f t="shared" si="397"/>
        <v>0</v>
      </c>
      <c r="O181" s="80">
        <f t="shared" si="397"/>
        <v>0</v>
      </c>
      <c r="P181" s="80">
        <f t="shared" si="397"/>
        <v>0</v>
      </c>
      <c r="Q181" s="80">
        <f t="shared" si="397"/>
        <v>0</v>
      </c>
      <c r="R181" s="80">
        <f t="shared" si="397"/>
        <v>0</v>
      </c>
      <c r="S181" s="80">
        <f t="shared" si="397"/>
        <v>0</v>
      </c>
      <c r="T181" s="80">
        <f t="shared" si="397"/>
        <v>0</v>
      </c>
      <c r="U181" s="80">
        <f t="shared" si="398"/>
        <v>0</v>
      </c>
      <c r="V181" s="80">
        <f t="shared" si="398"/>
        <v>0</v>
      </c>
      <c r="W181" s="80">
        <f t="shared" si="398"/>
        <v>0</v>
      </c>
      <c r="X181" s="80">
        <f t="shared" si="398"/>
        <v>0</v>
      </c>
      <c r="Y181" s="80">
        <f t="shared" si="398"/>
        <v>0</v>
      </c>
      <c r="Z181" s="80">
        <f t="shared" si="398"/>
        <v>0</v>
      </c>
      <c r="AA181" s="80">
        <f t="shared" si="398"/>
        <v>0</v>
      </c>
      <c r="AB181" s="80">
        <f t="shared" si="398"/>
        <v>0</v>
      </c>
      <c r="AC181" s="80">
        <f t="shared" si="398"/>
        <v>0</v>
      </c>
      <c r="AD181" s="80">
        <f t="shared" si="398"/>
        <v>0</v>
      </c>
      <c r="AE181" s="80">
        <f t="shared" si="399"/>
        <v>0</v>
      </c>
      <c r="AF181" s="80">
        <f t="shared" si="399"/>
        <v>0</v>
      </c>
      <c r="AG181" s="80">
        <f t="shared" si="399"/>
        <v>0</v>
      </c>
      <c r="AH181" s="80">
        <f t="shared" si="399"/>
        <v>0</v>
      </c>
      <c r="AI181" s="80">
        <f t="shared" si="399"/>
        <v>0</v>
      </c>
      <c r="AJ181" s="80">
        <f t="shared" si="399"/>
        <v>0</v>
      </c>
      <c r="AK181" s="80">
        <f t="shared" si="399"/>
        <v>0</v>
      </c>
      <c r="AL181" s="80">
        <f t="shared" si="399"/>
        <v>0</v>
      </c>
      <c r="AM181" s="80">
        <f t="shared" si="399"/>
        <v>0</v>
      </c>
      <c r="AN181" s="80">
        <f t="shared" si="399"/>
        <v>0</v>
      </c>
      <c r="AO181" s="80">
        <f t="shared" si="400"/>
        <v>0</v>
      </c>
      <c r="AP181" s="80">
        <f t="shared" si="400"/>
        <v>0</v>
      </c>
      <c r="AQ181" s="80">
        <f t="shared" si="400"/>
        <v>0</v>
      </c>
      <c r="AR181" s="80">
        <f t="shared" si="400"/>
        <v>0</v>
      </c>
      <c r="AS181" s="80">
        <f t="shared" si="400"/>
        <v>0</v>
      </c>
      <c r="AT181" s="80">
        <f t="shared" si="400"/>
        <v>0</v>
      </c>
      <c r="AU181" s="80">
        <f t="shared" si="400"/>
        <v>0</v>
      </c>
      <c r="AV181" s="80">
        <f t="shared" si="400"/>
        <v>0.2</v>
      </c>
      <c r="AW181" s="80">
        <f t="shared" si="400"/>
        <v>0.2</v>
      </c>
      <c r="AX181" s="80">
        <f t="shared" si="400"/>
        <v>0.2</v>
      </c>
      <c r="AY181" s="80">
        <f t="shared" si="401"/>
        <v>0.2</v>
      </c>
      <c r="AZ181" s="80">
        <f t="shared" si="401"/>
        <v>0.2</v>
      </c>
      <c r="BA181" s="80">
        <f t="shared" si="401"/>
        <v>0.2</v>
      </c>
      <c r="BB181" s="80">
        <f t="shared" si="401"/>
        <v>0.2</v>
      </c>
      <c r="BC181" s="80">
        <f t="shared" si="401"/>
        <v>0.8</v>
      </c>
      <c r="BD181" s="80">
        <f t="shared" si="401"/>
        <v>0.8</v>
      </c>
      <c r="BE181" s="80">
        <f t="shared" si="401"/>
        <v>0.8</v>
      </c>
      <c r="BF181" s="80">
        <f t="shared" si="401"/>
        <v>0.6</v>
      </c>
      <c r="BG181" s="80">
        <f t="shared" si="401"/>
        <v>0.6</v>
      </c>
      <c r="BH181" s="80">
        <f t="shared" si="401"/>
        <v>0</v>
      </c>
      <c r="BI181" s="80">
        <f t="shared" si="402"/>
        <v>1.2</v>
      </c>
      <c r="BJ181" s="80">
        <f t="shared" si="402"/>
        <v>1.2</v>
      </c>
      <c r="BK181" s="80">
        <f t="shared" si="402"/>
        <v>1.2</v>
      </c>
      <c r="BL181" s="80">
        <f t="shared" si="402"/>
        <v>3.2</v>
      </c>
      <c r="BM181" s="80">
        <f t="shared" si="402"/>
        <v>3.2</v>
      </c>
      <c r="BN181" s="80">
        <f t="shared" si="402"/>
        <v>4.5999999999999996</v>
      </c>
      <c r="BO181" s="80">
        <f t="shared" si="402"/>
        <v>12.2</v>
      </c>
      <c r="BP181" s="80">
        <f t="shared" si="402"/>
        <v>20.2</v>
      </c>
      <c r="BQ181" s="80">
        <f t="shared" si="402"/>
        <v>36.200000000000003</v>
      </c>
      <c r="BR181" s="80">
        <f t="shared" si="402"/>
        <v>44.8</v>
      </c>
      <c r="BS181" s="80">
        <f t="shared" si="403"/>
        <v>55.6</v>
      </c>
      <c r="BT181" s="80">
        <f t="shared" si="403"/>
        <v>64</v>
      </c>
      <c r="BU181" s="80">
        <f t="shared" si="403"/>
        <v>75.2</v>
      </c>
      <c r="BV181" s="80">
        <f t="shared" si="403"/>
        <v>75.8</v>
      </c>
      <c r="BW181" s="80">
        <f t="shared" si="403"/>
        <v>94.8</v>
      </c>
      <c r="BX181" s="80">
        <f t="shared" si="403"/>
        <v>109.4</v>
      </c>
      <c r="BY181" s="80">
        <f t="shared" si="403"/>
        <v>101.8</v>
      </c>
      <c r="BZ181" s="80">
        <f t="shared" si="403"/>
        <v>124.2</v>
      </c>
      <c r="CA181" s="80">
        <f t="shared" si="403"/>
        <v>140.6</v>
      </c>
      <c r="CB181" s="80">
        <f t="shared" si="403"/>
        <v>132.19999999999999</v>
      </c>
      <c r="CC181" s="80">
        <f t="shared" si="404"/>
        <v>125.8</v>
      </c>
      <c r="CD181" s="80">
        <f t="shared" si="404"/>
        <v>117.4</v>
      </c>
      <c r="CE181" s="80">
        <f t="shared" si="404"/>
        <v>127.2</v>
      </c>
      <c r="CF181" s="80">
        <f t="shared" si="404"/>
        <v>108.8</v>
      </c>
      <c r="CG181" s="80">
        <f t="shared" si="404"/>
        <v>115.2</v>
      </c>
      <c r="CH181" s="80">
        <f t="shared" si="404"/>
        <v>124.6</v>
      </c>
      <c r="CI181" s="80">
        <f t="shared" si="404"/>
        <v>172.2</v>
      </c>
      <c r="CJ181" s="80">
        <f t="shared" si="404"/>
        <v>175</v>
      </c>
      <c r="CK181" s="80">
        <f t="shared" si="404"/>
        <v>186.2</v>
      </c>
      <c r="CL181" s="80">
        <f t="shared" si="404"/>
        <v>202.2</v>
      </c>
      <c r="CM181" s="80">
        <f t="shared" si="405"/>
        <v>211.2</v>
      </c>
      <c r="CN181" s="80">
        <f t="shared" si="405"/>
        <v>187.4</v>
      </c>
      <c r="CO181" s="80">
        <f t="shared" si="405"/>
        <v>198.8</v>
      </c>
      <c r="CP181" s="80">
        <f t="shared" si="405"/>
        <v>199.2</v>
      </c>
      <c r="CQ181" s="80">
        <f t="shared" si="405"/>
        <v>231.8</v>
      </c>
      <c r="CR181" s="80">
        <f t="shared" si="405"/>
        <v>233.6</v>
      </c>
      <c r="CS181" s="80">
        <f t="shared" si="405"/>
        <v>278.8</v>
      </c>
      <c r="CT181" s="80">
        <f t="shared" si="405"/>
        <v>270</v>
      </c>
      <c r="CU181" s="80">
        <f t="shared" si="405"/>
        <v>257.8</v>
      </c>
      <c r="CV181" s="80">
        <f t="shared" si="405"/>
        <v>234.8</v>
      </c>
      <c r="CW181" s="80">
        <f t="shared" si="406"/>
        <v>241.6</v>
      </c>
      <c r="CX181" s="80">
        <f t="shared" si="406"/>
        <v>213.8</v>
      </c>
      <c r="CY181" s="80">
        <f t="shared" si="406"/>
        <v>192.4</v>
      </c>
      <c r="CZ181" s="80">
        <f t="shared" si="406"/>
        <v>218.2</v>
      </c>
      <c r="DA181" s="80">
        <f t="shared" si="406"/>
        <v>198.6</v>
      </c>
      <c r="DB181" s="80">
        <f t="shared" si="406"/>
        <v>174.6</v>
      </c>
      <c r="DC181" s="80">
        <f t="shared" si="406"/>
        <v>180.6</v>
      </c>
      <c r="DD181" s="80">
        <f t="shared" si="406"/>
        <v>209.2</v>
      </c>
      <c r="DE181" s="80">
        <f t="shared" si="406"/>
        <v>230.6</v>
      </c>
      <c r="DF181" s="80">
        <f t="shared" si="406"/>
        <v>257</v>
      </c>
      <c r="DG181" s="80">
        <f t="shared" si="407"/>
        <v>307.60000000000002</v>
      </c>
      <c r="DH181" s="80">
        <f t="shared" si="407"/>
        <v>316.60000000000002</v>
      </c>
      <c r="DI181" s="80">
        <f t="shared" si="407"/>
        <v>301.60000000000002</v>
      </c>
      <c r="DJ181" s="80">
        <f t="shared" si="407"/>
        <v>303.8</v>
      </c>
      <c r="DK181" s="80">
        <f t="shared" si="407"/>
        <v>303.39999999999998</v>
      </c>
      <c r="DL181" s="80">
        <f t="shared" si="407"/>
        <v>284.39999999999998</v>
      </c>
      <c r="DM181" s="80">
        <f t="shared" si="407"/>
        <v>329.4</v>
      </c>
      <c r="DN181" s="80">
        <f t="shared" si="407"/>
        <v>373.4</v>
      </c>
      <c r="DO181" s="80">
        <f t="shared" si="407"/>
        <v>365.4</v>
      </c>
      <c r="DP181" s="80">
        <f t="shared" si="407"/>
        <v>361</v>
      </c>
      <c r="DQ181" s="80">
        <f t="shared" si="408"/>
        <v>364</v>
      </c>
      <c r="DR181" s="80">
        <f t="shared" si="408"/>
        <v>287.60000000000002</v>
      </c>
      <c r="DS181" s="80">
        <f t="shared" si="408"/>
        <v>278.39999999999998</v>
      </c>
      <c r="DT181" s="80">
        <f t="shared" si="408"/>
        <v>295.2</v>
      </c>
      <c r="DU181" s="80">
        <f t="shared" si="408"/>
        <v>282.8</v>
      </c>
      <c r="DV181" s="80">
        <f t="shared" si="408"/>
        <v>305.8</v>
      </c>
      <c r="DW181" s="80">
        <f t="shared" si="408"/>
        <v>380.6</v>
      </c>
      <c r="DX181" s="80">
        <f t="shared" si="408"/>
        <v>347.6</v>
      </c>
      <c r="DY181" s="80">
        <f t="shared" si="408"/>
        <v>309.39999999999998</v>
      </c>
      <c r="DZ181" s="80">
        <f t="shared" si="408"/>
        <v>335</v>
      </c>
      <c r="EA181" s="80">
        <f t="shared" si="409"/>
        <v>339.4</v>
      </c>
      <c r="EB181" s="80">
        <f t="shared" si="409"/>
        <v>315.60000000000002</v>
      </c>
      <c r="EC181" s="80">
        <f t="shared" si="409"/>
        <v>319.2</v>
      </c>
      <c r="ED181" s="80">
        <f t="shared" si="409"/>
        <v>321.39999999999998</v>
      </c>
      <c r="EE181" s="80">
        <f t="shared" si="409"/>
        <v>346.8</v>
      </c>
      <c r="EF181" s="80">
        <f t="shared" si="409"/>
        <v>329.2</v>
      </c>
      <c r="EG181" s="80">
        <f t="shared" si="409"/>
        <v>346</v>
      </c>
      <c r="EH181" s="80">
        <f t="shared" si="409"/>
        <v>367</v>
      </c>
      <c r="EI181" s="80">
        <f t="shared" si="409"/>
        <v>404.2</v>
      </c>
      <c r="EJ181" s="80">
        <f t="shared" si="409"/>
        <v>369.8</v>
      </c>
      <c r="EK181" s="80">
        <f t="shared" si="410"/>
        <v>336.8</v>
      </c>
      <c r="EL181" s="80">
        <f t="shared" si="410"/>
        <v>301.8</v>
      </c>
      <c r="EM181" s="80">
        <f t="shared" si="410"/>
        <v>282.2</v>
      </c>
      <c r="EN181" s="80">
        <f t="shared" si="410"/>
        <v>284.60000000000002</v>
      </c>
      <c r="EO181" s="80" t="e">
        <f t="shared" si="410"/>
        <v>#N/A</v>
      </c>
      <c r="EP181" s="80" t="e">
        <f t="shared" si="410"/>
        <v>#N/A</v>
      </c>
      <c r="EQ181" s="80" t="e">
        <f t="shared" si="410"/>
        <v>#N/A</v>
      </c>
      <c r="ER181" s="80" t="e">
        <f t="shared" si="410"/>
        <v>#N/A</v>
      </c>
      <c r="ES181" s="80" t="e">
        <f t="shared" si="410"/>
        <v>#N/A</v>
      </c>
      <c r="ET181" s="80" t="e">
        <f t="shared" si="410"/>
        <v>#N/A</v>
      </c>
      <c r="EU181" s="80" t="e">
        <f t="shared" si="410"/>
        <v>#N/A</v>
      </c>
      <c r="EV181">
        <v>1</v>
      </c>
      <c r="EX181" s="10">
        <f t="shared" ca="1" si="411"/>
        <v>367</v>
      </c>
      <c r="EY181" s="10">
        <f t="shared" ca="1" si="411"/>
        <v>404.2</v>
      </c>
      <c r="EZ181" s="10">
        <f t="shared" ca="1" si="411"/>
        <v>369.8</v>
      </c>
      <c r="FA181" s="10">
        <f t="shared" ca="1" si="411"/>
        <v>336.8</v>
      </c>
      <c r="FB181" s="10">
        <f t="shared" ca="1" si="411"/>
        <v>301.8</v>
      </c>
      <c r="FC181" s="10">
        <f t="shared" ca="1" si="411"/>
        <v>282.2</v>
      </c>
      <c r="FD181" s="10">
        <f t="shared" ca="1" si="411"/>
        <v>284.60000000000002</v>
      </c>
      <c r="FE181" s="10">
        <f t="shared" ca="1" si="386"/>
        <v>335.19999999999993</v>
      </c>
      <c r="FF181" s="10" t="b">
        <f ca="1">MAX(EX181:FD181)=FG181</f>
        <v>1</v>
      </c>
      <c r="FG181" s="10">
        <f t="array" ref="FG181">MAX(IF(ISNA(K181:EU181),"",K181:EU181))</f>
        <v>404.2</v>
      </c>
      <c r="FH181" s="52">
        <f t="shared" ca="1" si="387"/>
        <v>0.8292924294903512</v>
      </c>
      <c r="FI181" t="str">
        <f t="shared" si="388"/>
        <v>SouthAmerica</v>
      </c>
      <c r="FJ181" t="str">
        <f t="shared" si="389"/>
        <v>Dominican Republic</v>
      </c>
      <c r="FK181" s="10">
        <f t="shared" si="390"/>
        <v>404.2</v>
      </c>
      <c r="FL181" s="10">
        <f t="shared" ca="1" si="391"/>
        <v>18708</v>
      </c>
      <c r="FM181" s="10">
        <f t="shared" ca="1" si="392"/>
        <v>0</v>
      </c>
      <c r="FN181" s="10">
        <f t="shared" ca="1" si="393"/>
        <v>0</v>
      </c>
      <c r="FO181" s="10">
        <f t="shared" ca="1" si="394"/>
        <v>0</v>
      </c>
      <c r="FP181" s="10">
        <f t="shared" ca="1" si="395"/>
        <v>0</v>
      </c>
      <c r="FQ181" s="10">
        <f t="shared" ca="1" si="396"/>
        <v>10100000</v>
      </c>
    </row>
    <row r="182" spans="1:173" ht="30" hidden="1" customHeight="1" x14ac:dyDescent="0.25">
      <c r="A182" s="81">
        <f>VLOOKUP(E182,Countries!$D$5:$F$254,3,FALSE)</f>
        <v>1790000</v>
      </c>
      <c r="B182" s="86">
        <f t="shared" ca="1" si="381"/>
        <v>0.56390977443609025</v>
      </c>
      <c r="C182" s="80" t="str">
        <f>VLOOKUP(E182,Countries!$D$5:$E$254,2,FALSE)</f>
        <v>USA</v>
      </c>
      <c r="D182" s="80" t="str">
        <f>VLOOKUP(E182,Countries!$D$5:$G$254,4,FALSE)</f>
        <v>USA</v>
      </c>
      <c r="E182" s="80" t="str">
        <f>Infections!A242</f>
        <v>West Virginia</v>
      </c>
      <c r="F182" s="81">
        <f t="shared" ca="1" si="382"/>
        <v>2119</v>
      </c>
      <c r="G182" s="81">
        <f t="shared" ca="1" si="383"/>
        <v>30</v>
      </c>
      <c r="H182" s="100" t="str">
        <f t="shared" si="412"/>
        <v>West Virginia</v>
      </c>
      <c r="I182" s="80">
        <f t="shared" si="384"/>
        <v>0</v>
      </c>
      <c r="J182" s="80">
        <f t="shared" si="385"/>
        <v>0</v>
      </c>
      <c r="K182" s="80" t="e">
        <f t="shared" si="397"/>
        <v>#N/A</v>
      </c>
      <c r="L182" s="80" t="e">
        <f t="shared" si="397"/>
        <v>#N/A</v>
      </c>
      <c r="M182" s="80" t="e">
        <f t="shared" si="397"/>
        <v>#N/A</v>
      </c>
      <c r="N182" s="80">
        <f t="shared" si="397"/>
        <v>0</v>
      </c>
      <c r="O182" s="80">
        <f t="shared" si="397"/>
        <v>0</v>
      </c>
      <c r="P182" s="80">
        <f t="shared" si="397"/>
        <v>0</v>
      </c>
      <c r="Q182" s="80">
        <f t="shared" si="397"/>
        <v>0</v>
      </c>
      <c r="R182" s="80">
        <f t="shared" si="397"/>
        <v>0</v>
      </c>
      <c r="S182" s="80">
        <f t="shared" si="397"/>
        <v>0</v>
      </c>
      <c r="T182" s="80">
        <f t="shared" si="397"/>
        <v>0</v>
      </c>
      <c r="U182" s="80">
        <f t="shared" si="398"/>
        <v>0</v>
      </c>
      <c r="V182" s="80">
        <f t="shared" si="398"/>
        <v>0</v>
      </c>
      <c r="W182" s="80">
        <f t="shared" si="398"/>
        <v>0</v>
      </c>
      <c r="X182" s="80">
        <f t="shared" si="398"/>
        <v>0</v>
      </c>
      <c r="Y182" s="80">
        <f t="shared" si="398"/>
        <v>0</v>
      </c>
      <c r="Z182" s="80">
        <f t="shared" si="398"/>
        <v>0</v>
      </c>
      <c r="AA182" s="80">
        <f t="shared" si="398"/>
        <v>0</v>
      </c>
      <c r="AB182" s="80">
        <f t="shared" si="398"/>
        <v>0</v>
      </c>
      <c r="AC182" s="80">
        <f t="shared" si="398"/>
        <v>0</v>
      </c>
      <c r="AD182" s="80">
        <f t="shared" si="398"/>
        <v>0</v>
      </c>
      <c r="AE182" s="80">
        <f t="shared" si="399"/>
        <v>0</v>
      </c>
      <c r="AF182" s="80">
        <f t="shared" si="399"/>
        <v>0</v>
      </c>
      <c r="AG182" s="80">
        <f t="shared" si="399"/>
        <v>0</v>
      </c>
      <c r="AH182" s="80">
        <f t="shared" si="399"/>
        <v>0</v>
      </c>
      <c r="AI182" s="80">
        <f t="shared" si="399"/>
        <v>0</v>
      </c>
      <c r="AJ182" s="80">
        <f t="shared" si="399"/>
        <v>0</v>
      </c>
      <c r="AK182" s="80">
        <f t="shared" si="399"/>
        <v>0</v>
      </c>
      <c r="AL182" s="80">
        <f t="shared" si="399"/>
        <v>0</v>
      </c>
      <c r="AM182" s="80">
        <f t="shared" si="399"/>
        <v>0</v>
      </c>
      <c r="AN182" s="80">
        <f t="shared" si="399"/>
        <v>0</v>
      </c>
      <c r="AO182" s="80">
        <f t="shared" si="400"/>
        <v>0</v>
      </c>
      <c r="AP182" s="80">
        <f t="shared" si="400"/>
        <v>0</v>
      </c>
      <c r="AQ182" s="80">
        <f t="shared" si="400"/>
        <v>0</v>
      </c>
      <c r="AR182" s="80">
        <f t="shared" si="400"/>
        <v>0</v>
      </c>
      <c r="AS182" s="80">
        <f t="shared" si="400"/>
        <v>0</v>
      </c>
      <c r="AT182" s="80">
        <f t="shared" si="400"/>
        <v>0</v>
      </c>
      <c r="AU182" s="80">
        <f t="shared" si="400"/>
        <v>0</v>
      </c>
      <c r="AV182" s="80">
        <f t="shared" si="400"/>
        <v>0</v>
      </c>
      <c r="AW182" s="80">
        <f t="shared" si="400"/>
        <v>0</v>
      </c>
      <c r="AX182" s="80">
        <f t="shared" si="400"/>
        <v>0</v>
      </c>
      <c r="AY182" s="80">
        <f t="shared" si="401"/>
        <v>0</v>
      </c>
      <c r="AZ182" s="80">
        <f t="shared" si="401"/>
        <v>0</v>
      </c>
      <c r="BA182" s="80">
        <f t="shared" si="401"/>
        <v>0</v>
      </c>
      <c r="BB182" s="80">
        <f t="shared" si="401"/>
        <v>0</v>
      </c>
      <c r="BC182" s="80">
        <f t="shared" si="401"/>
        <v>0</v>
      </c>
      <c r="BD182" s="80">
        <f t="shared" si="401"/>
        <v>0</v>
      </c>
      <c r="BE182" s="80">
        <f t="shared" si="401"/>
        <v>0</v>
      </c>
      <c r="BF182" s="80">
        <f t="shared" si="401"/>
        <v>0</v>
      </c>
      <c r="BG182" s="80">
        <f t="shared" si="401"/>
        <v>0</v>
      </c>
      <c r="BH182" s="80">
        <f t="shared" si="401"/>
        <v>0</v>
      </c>
      <c r="BI182" s="80">
        <f t="shared" si="402"/>
        <v>0</v>
      </c>
      <c r="BJ182" s="80">
        <f t="shared" si="402"/>
        <v>0</v>
      </c>
      <c r="BK182" s="80">
        <f t="shared" si="402"/>
        <v>0</v>
      </c>
      <c r="BL182" s="80">
        <f t="shared" si="402"/>
        <v>0</v>
      </c>
      <c r="BM182" s="80">
        <f t="shared" si="402"/>
        <v>0.2</v>
      </c>
      <c r="BN182" s="80">
        <f t="shared" si="402"/>
        <v>0.4</v>
      </c>
      <c r="BO182" s="80">
        <f t="shared" si="402"/>
        <v>1.6</v>
      </c>
      <c r="BP182" s="80">
        <f t="shared" si="402"/>
        <v>2.4</v>
      </c>
      <c r="BQ182" s="80">
        <f t="shared" si="402"/>
        <v>3.2</v>
      </c>
      <c r="BR182" s="80">
        <f t="shared" si="402"/>
        <v>3</v>
      </c>
      <c r="BS182" s="80">
        <f t="shared" si="403"/>
        <v>4</v>
      </c>
      <c r="BT182" s="80">
        <f t="shared" si="403"/>
        <v>6.2</v>
      </c>
      <c r="BU182" s="80">
        <f t="shared" si="403"/>
        <v>8</v>
      </c>
      <c r="BV182" s="80">
        <f t="shared" si="403"/>
        <v>12</v>
      </c>
      <c r="BW182" s="80">
        <f t="shared" si="403"/>
        <v>16</v>
      </c>
      <c r="BX182" s="80">
        <f t="shared" si="403"/>
        <v>18.2</v>
      </c>
      <c r="BY182" s="80">
        <f t="shared" si="403"/>
        <v>21.2</v>
      </c>
      <c r="BZ182" s="80">
        <f t="shared" si="403"/>
        <v>22</v>
      </c>
      <c r="CA182" s="80">
        <f t="shared" si="403"/>
        <v>23</v>
      </c>
      <c r="CB182" s="80">
        <f t="shared" si="403"/>
        <v>24</v>
      </c>
      <c r="CC182" s="80">
        <f t="shared" si="404"/>
        <v>24.8</v>
      </c>
      <c r="CD182" s="80">
        <f t="shared" si="404"/>
        <v>27.4</v>
      </c>
      <c r="CE182" s="80">
        <f t="shared" si="404"/>
        <v>32.4</v>
      </c>
      <c r="CF182" s="80">
        <f t="shared" si="404"/>
        <v>30.8</v>
      </c>
      <c r="CG182" s="80">
        <f t="shared" si="404"/>
        <v>39.200000000000003</v>
      </c>
      <c r="CH182" s="80">
        <f t="shared" si="404"/>
        <v>45</v>
      </c>
      <c r="CI182" s="80">
        <f t="shared" si="404"/>
        <v>46.4</v>
      </c>
      <c r="CJ182" s="80">
        <f t="shared" si="404"/>
        <v>50</v>
      </c>
      <c r="CK182" s="80">
        <f t="shared" si="404"/>
        <v>46.4</v>
      </c>
      <c r="CL182" s="80">
        <f t="shared" si="404"/>
        <v>36.200000000000003</v>
      </c>
      <c r="CM182" s="80">
        <f t="shared" si="405"/>
        <v>29.8</v>
      </c>
      <c r="CN182" s="80">
        <f t="shared" si="405"/>
        <v>25.2</v>
      </c>
      <c r="CO182" s="80">
        <f t="shared" si="405"/>
        <v>25.6</v>
      </c>
      <c r="CP182" s="80">
        <f t="shared" si="405"/>
        <v>30.2</v>
      </c>
      <c r="CQ182" s="80">
        <f t="shared" si="405"/>
        <v>36.4</v>
      </c>
      <c r="CR182" s="80">
        <f t="shared" si="405"/>
        <v>34.799999999999997</v>
      </c>
      <c r="CS182" s="80">
        <f t="shared" si="405"/>
        <v>50</v>
      </c>
      <c r="CT182" s="80">
        <f t="shared" si="405"/>
        <v>40</v>
      </c>
      <c r="CU182" s="80">
        <f t="shared" si="405"/>
        <v>36</v>
      </c>
      <c r="CV182" s="80">
        <f t="shared" si="405"/>
        <v>32.799999999999997</v>
      </c>
      <c r="CW182" s="80">
        <f t="shared" si="406"/>
        <v>39.200000000000003</v>
      </c>
      <c r="CX182" s="80">
        <f t="shared" si="406"/>
        <v>24</v>
      </c>
      <c r="CY182" s="80">
        <f t="shared" si="406"/>
        <v>21.6</v>
      </c>
      <c r="CZ182" s="80">
        <f t="shared" si="406"/>
        <v>29.4</v>
      </c>
      <c r="DA182" s="80">
        <f t="shared" si="406"/>
        <v>24.8</v>
      </c>
      <c r="DB182" s="80">
        <f t="shared" si="406"/>
        <v>22.8</v>
      </c>
      <c r="DC182" s="80">
        <f t="shared" si="406"/>
        <v>20</v>
      </c>
      <c r="DD182" s="80">
        <f t="shared" si="406"/>
        <v>23</v>
      </c>
      <c r="DE182" s="80">
        <f t="shared" si="406"/>
        <v>19.399999999999999</v>
      </c>
      <c r="DF182" s="80">
        <f t="shared" si="406"/>
        <v>24.4</v>
      </c>
      <c r="DG182" s="80">
        <f t="shared" si="407"/>
        <v>20</v>
      </c>
      <c r="DH182" s="80">
        <f t="shared" si="407"/>
        <v>22.8</v>
      </c>
      <c r="DI182" s="80">
        <f t="shared" si="407"/>
        <v>24.2</v>
      </c>
      <c r="DJ182" s="80">
        <f t="shared" si="407"/>
        <v>18</v>
      </c>
      <c r="DK182" s="80">
        <f t="shared" si="407"/>
        <v>20.399999999999999</v>
      </c>
      <c r="DL182" s="80">
        <f t="shared" si="407"/>
        <v>25.6</v>
      </c>
      <c r="DM182" s="80">
        <f t="shared" si="407"/>
        <v>19.8</v>
      </c>
      <c r="DN182" s="80">
        <f t="shared" si="407"/>
        <v>22.8</v>
      </c>
      <c r="DO182" s="80">
        <f t="shared" si="407"/>
        <v>24.8</v>
      </c>
      <c r="DP182" s="80">
        <f t="shared" si="407"/>
        <v>18.2</v>
      </c>
      <c r="DQ182" s="80">
        <f t="shared" si="408"/>
        <v>15</v>
      </c>
      <c r="DR182" s="80">
        <f t="shared" si="408"/>
        <v>20.8</v>
      </c>
      <c r="DS182" s="80">
        <f t="shared" si="408"/>
        <v>17.399999999999999</v>
      </c>
      <c r="DT182" s="80">
        <f t="shared" si="408"/>
        <v>20.8</v>
      </c>
      <c r="DU182" s="80">
        <f t="shared" si="408"/>
        <v>22.8</v>
      </c>
      <c r="DV182" s="80">
        <f t="shared" si="408"/>
        <v>20.8</v>
      </c>
      <c r="DW182" s="80">
        <f t="shared" si="408"/>
        <v>15</v>
      </c>
      <c r="DX182" s="80">
        <f t="shared" si="408"/>
        <v>24</v>
      </c>
      <c r="DY182" s="80">
        <f t="shared" si="408"/>
        <v>24.6</v>
      </c>
      <c r="DZ182" s="80">
        <f t="shared" si="408"/>
        <v>35.200000000000003</v>
      </c>
      <c r="EA182" s="80">
        <f t="shared" si="409"/>
        <v>33.200000000000003</v>
      </c>
      <c r="EB182" s="80">
        <f t="shared" si="409"/>
        <v>51.4</v>
      </c>
      <c r="EC182" s="80">
        <f t="shared" si="409"/>
        <v>41.4</v>
      </c>
      <c r="ED182" s="80">
        <f t="shared" si="409"/>
        <v>36.200000000000003</v>
      </c>
      <c r="EE182" s="80">
        <f t="shared" si="409"/>
        <v>46.2</v>
      </c>
      <c r="EF182" s="80">
        <f t="shared" si="409"/>
        <v>53.2</v>
      </c>
      <c r="EG182" s="80">
        <f t="shared" si="409"/>
        <v>38.4</v>
      </c>
      <c r="EH182" s="80">
        <f t="shared" si="409"/>
        <v>43</v>
      </c>
      <c r="EI182" s="80">
        <f t="shared" si="409"/>
        <v>47.2</v>
      </c>
      <c r="EJ182" s="80">
        <f t="shared" si="409"/>
        <v>25.8</v>
      </c>
      <c r="EK182" s="80">
        <f t="shared" si="410"/>
        <v>24.4</v>
      </c>
      <c r="EL182" s="80">
        <f t="shared" si="410"/>
        <v>25.2</v>
      </c>
      <c r="EM182" s="80">
        <f t="shared" si="410"/>
        <v>22.6</v>
      </c>
      <c r="EN182" s="80">
        <f t="shared" si="410"/>
        <v>21.8</v>
      </c>
      <c r="EO182" s="80" t="e">
        <f t="shared" si="410"/>
        <v>#N/A</v>
      </c>
      <c r="EP182" s="80" t="e">
        <f t="shared" si="410"/>
        <v>#N/A</v>
      </c>
      <c r="EQ182" s="80" t="e">
        <f t="shared" si="410"/>
        <v>#N/A</v>
      </c>
      <c r="ER182" s="80" t="e">
        <f t="shared" si="410"/>
        <v>#N/A</v>
      </c>
      <c r="ES182" s="80" t="e">
        <f t="shared" si="410"/>
        <v>#N/A</v>
      </c>
      <c r="ET182" s="80" t="e">
        <f t="shared" si="410"/>
        <v>#N/A</v>
      </c>
      <c r="EU182" s="80" t="e">
        <f t="shared" si="410"/>
        <v>#N/A</v>
      </c>
      <c r="EV182">
        <v>1</v>
      </c>
      <c r="EX182" s="10">
        <f t="shared" ca="1" si="411"/>
        <v>43</v>
      </c>
      <c r="EY182" s="10">
        <f t="shared" ca="1" si="411"/>
        <v>47.2</v>
      </c>
      <c r="EZ182" s="10">
        <f t="shared" ca="1" si="411"/>
        <v>25.8</v>
      </c>
      <c r="FA182" s="10">
        <f t="shared" ca="1" si="411"/>
        <v>24.4</v>
      </c>
      <c r="FB182" s="10">
        <f t="shared" ca="1" si="411"/>
        <v>25.2</v>
      </c>
      <c r="FC182" s="10">
        <f t="shared" ca="1" si="411"/>
        <v>22.6</v>
      </c>
      <c r="FD182" s="10">
        <f t="shared" ca="1" si="411"/>
        <v>21.8</v>
      </c>
      <c r="FE182" s="10">
        <f t="shared" ca="1" si="386"/>
        <v>30</v>
      </c>
      <c r="FF182" s="10" t="b">
        <f ca="1">FD182=FG182</f>
        <v>0</v>
      </c>
      <c r="FG182" s="10">
        <f t="array" ref="FG182">MAX(IF(ISNA(K182:EU182),"",K182:EU182))</f>
        <v>53.2</v>
      </c>
      <c r="FH182" s="52">
        <f t="shared" ca="1" si="387"/>
        <v>0.56390977443609025</v>
      </c>
      <c r="FI182" t="str">
        <f t="shared" si="388"/>
        <v>USA</v>
      </c>
      <c r="FJ182" t="str">
        <f t="shared" si="389"/>
        <v>West Virginia</v>
      </c>
      <c r="FK182" s="10">
        <f t="shared" si="390"/>
        <v>53.2</v>
      </c>
      <c r="FL182" s="10">
        <f t="shared" ca="1" si="391"/>
        <v>2119</v>
      </c>
      <c r="FM182">
        <f t="shared" ca="1" si="392"/>
        <v>0</v>
      </c>
      <c r="FN182">
        <f t="shared" ca="1" si="393"/>
        <v>0</v>
      </c>
      <c r="FO182">
        <f t="shared" ca="1" si="394"/>
        <v>0</v>
      </c>
      <c r="FP182">
        <f t="shared" ca="1" si="395"/>
        <v>1790000</v>
      </c>
      <c r="FQ182">
        <f t="shared" ca="1" si="396"/>
        <v>0</v>
      </c>
    </row>
    <row r="183" spans="1:173" ht="30" hidden="1" customHeight="1" x14ac:dyDescent="0.25">
      <c r="A183" s="81">
        <f>VLOOKUP(E183,Countries!$D$5:$F$254,3,FALSE)</f>
        <v>6140000</v>
      </c>
      <c r="B183" s="86">
        <f t="shared" ca="1" si="381"/>
        <v>0.57544141252006409</v>
      </c>
      <c r="C183" s="80" t="str">
        <f>VLOOKUP(E183,Countries!$D$5:$E$254,2,FALSE)</f>
        <v>USA</v>
      </c>
      <c r="D183" s="80" t="str">
        <f>VLOOKUP(E183,Countries!$D$5:$G$254,4,FALSE)</f>
        <v>USA</v>
      </c>
      <c r="E183" s="80" t="str">
        <f>Infections!A219</f>
        <v>Missouri</v>
      </c>
      <c r="F183" s="81">
        <f t="shared" ca="1" si="382"/>
        <v>13321</v>
      </c>
      <c r="G183" s="81">
        <f t="shared" ca="1" si="383"/>
        <v>163.88571428571427</v>
      </c>
      <c r="H183" s="100" t="str">
        <f t="shared" si="412"/>
        <v>Missouri</v>
      </c>
      <c r="I183" s="80">
        <f t="shared" si="384"/>
        <v>0</v>
      </c>
      <c r="J183" s="80">
        <f t="shared" si="385"/>
        <v>0</v>
      </c>
      <c r="K183" s="80" t="e">
        <f t="shared" si="397"/>
        <v>#N/A</v>
      </c>
      <c r="L183" s="80" t="e">
        <f t="shared" si="397"/>
        <v>#N/A</v>
      </c>
      <c r="M183" s="80" t="e">
        <f t="shared" si="397"/>
        <v>#N/A</v>
      </c>
      <c r="N183" s="80">
        <f t="shared" si="397"/>
        <v>0</v>
      </c>
      <c r="O183" s="80">
        <f t="shared" si="397"/>
        <v>0</v>
      </c>
      <c r="P183" s="80">
        <f t="shared" si="397"/>
        <v>0</v>
      </c>
      <c r="Q183" s="80">
        <f t="shared" si="397"/>
        <v>0</v>
      </c>
      <c r="R183" s="80">
        <f t="shared" si="397"/>
        <v>0</v>
      </c>
      <c r="S183" s="80">
        <f t="shared" si="397"/>
        <v>0</v>
      </c>
      <c r="T183" s="80">
        <f t="shared" si="397"/>
        <v>0</v>
      </c>
      <c r="U183" s="80">
        <f t="shared" si="398"/>
        <v>0</v>
      </c>
      <c r="V183" s="80">
        <f t="shared" si="398"/>
        <v>0</v>
      </c>
      <c r="W183" s="80">
        <f t="shared" si="398"/>
        <v>0</v>
      </c>
      <c r="X183" s="80">
        <f t="shared" si="398"/>
        <v>0</v>
      </c>
      <c r="Y183" s="80">
        <f t="shared" si="398"/>
        <v>0</v>
      </c>
      <c r="Z183" s="80">
        <f t="shared" si="398"/>
        <v>0</v>
      </c>
      <c r="AA183" s="80">
        <f t="shared" si="398"/>
        <v>0</v>
      </c>
      <c r="AB183" s="80">
        <f t="shared" si="398"/>
        <v>0</v>
      </c>
      <c r="AC183" s="80">
        <f t="shared" si="398"/>
        <v>0</v>
      </c>
      <c r="AD183" s="80">
        <f t="shared" si="398"/>
        <v>0</v>
      </c>
      <c r="AE183" s="80">
        <f t="shared" si="399"/>
        <v>0</v>
      </c>
      <c r="AF183" s="80">
        <f t="shared" si="399"/>
        <v>0</v>
      </c>
      <c r="AG183" s="80">
        <f t="shared" si="399"/>
        <v>0</v>
      </c>
      <c r="AH183" s="80">
        <f t="shared" si="399"/>
        <v>0</v>
      </c>
      <c r="AI183" s="80">
        <f t="shared" si="399"/>
        <v>0</v>
      </c>
      <c r="AJ183" s="80">
        <f t="shared" si="399"/>
        <v>0</v>
      </c>
      <c r="AK183" s="80">
        <f t="shared" si="399"/>
        <v>0</v>
      </c>
      <c r="AL183" s="80">
        <f t="shared" si="399"/>
        <v>0</v>
      </c>
      <c r="AM183" s="80">
        <f t="shared" si="399"/>
        <v>0</v>
      </c>
      <c r="AN183" s="80">
        <f t="shared" si="399"/>
        <v>0</v>
      </c>
      <c r="AO183" s="80">
        <f t="shared" si="400"/>
        <v>0</v>
      </c>
      <c r="AP183" s="80">
        <f t="shared" si="400"/>
        <v>0</v>
      </c>
      <c r="AQ183" s="80">
        <f t="shared" si="400"/>
        <v>0</v>
      </c>
      <c r="AR183" s="80">
        <f t="shared" si="400"/>
        <v>0</v>
      </c>
      <c r="AS183" s="80">
        <f t="shared" si="400"/>
        <v>0</v>
      </c>
      <c r="AT183" s="80">
        <f t="shared" si="400"/>
        <v>0</v>
      </c>
      <c r="AU183" s="80">
        <f t="shared" si="400"/>
        <v>0</v>
      </c>
      <c r="AV183" s="80">
        <f t="shared" si="400"/>
        <v>0</v>
      </c>
      <c r="AW183" s="80">
        <f t="shared" si="400"/>
        <v>0</v>
      </c>
      <c r="AX183" s="80">
        <f t="shared" si="400"/>
        <v>0</v>
      </c>
      <c r="AY183" s="80">
        <f t="shared" si="401"/>
        <v>0</v>
      </c>
      <c r="AZ183" s="80">
        <f t="shared" si="401"/>
        <v>0</v>
      </c>
      <c r="BA183" s="80">
        <f t="shared" si="401"/>
        <v>0</v>
      </c>
      <c r="BB183" s="80">
        <f t="shared" si="401"/>
        <v>0</v>
      </c>
      <c r="BC183" s="80">
        <f t="shared" si="401"/>
        <v>0.2</v>
      </c>
      <c r="BD183" s="80">
        <f t="shared" si="401"/>
        <v>0.2</v>
      </c>
      <c r="BE183" s="80">
        <f t="shared" si="401"/>
        <v>0.2</v>
      </c>
      <c r="BF183" s="80">
        <f t="shared" si="401"/>
        <v>0.2</v>
      </c>
      <c r="BG183" s="80">
        <f t="shared" si="401"/>
        <v>0.4</v>
      </c>
      <c r="BH183" s="80">
        <f t="shared" si="401"/>
        <v>0.4</v>
      </c>
      <c r="BI183" s="80">
        <f t="shared" si="402"/>
        <v>0.6</v>
      </c>
      <c r="BJ183" s="80">
        <f t="shared" si="402"/>
        <v>0.8</v>
      </c>
      <c r="BK183" s="80">
        <f t="shared" si="402"/>
        <v>1</v>
      </c>
      <c r="BL183" s="80">
        <f t="shared" si="402"/>
        <v>2</v>
      </c>
      <c r="BM183" s="80">
        <f t="shared" si="402"/>
        <v>3</v>
      </c>
      <c r="BN183" s="80">
        <f t="shared" si="402"/>
        <v>5.4</v>
      </c>
      <c r="BO183" s="80">
        <f t="shared" si="402"/>
        <v>10.6</v>
      </c>
      <c r="BP183" s="80">
        <f t="shared" si="402"/>
        <v>12.6</v>
      </c>
      <c r="BQ183" s="80">
        <f t="shared" si="402"/>
        <v>15</v>
      </c>
      <c r="BR183" s="80">
        <f t="shared" si="402"/>
        <v>29.6</v>
      </c>
      <c r="BS183" s="80">
        <f t="shared" si="403"/>
        <v>39.799999999999997</v>
      </c>
      <c r="BT183" s="80">
        <f t="shared" si="403"/>
        <v>50.6</v>
      </c>
      <c r="BU183" s="80">
        <f t="shared" si="403"/>
        <v>77.400000000000006</v>
      </c>
      <c r="BV183" s="80">
        <f t="shared" si="403"/>
        <v>100.6</v>
      </c>
      <c r="BW183" s="80">
        <f t="shared" si="403"/>
        <v>115.2</v>
      </c>
      <c r="BX183" s="80">
        <f t="shared" si="403"/>
        <v>117.4</v>
      </c>
      <c r="BY183" s="80">
        <f t="shared" si="403"/>
        <v>128.4</v>
      </c>
      <c r="BZ183" s="80">
        <f t="shared" si="403"/>
        <v>157</v>
      </c>
      <c r="CA183" s="80">
        <f t="shared" si="403"/>
        <v>179.6</v>
      </c>
      <c r="CB183" s="80">
        <f t="shared" si="403"/>
        <v>195.6</v>
      </c>
      <c r="CC183" s="80">
        <f t="shared" si="404"/>
        <v>181.8</v>
      </c>
      <c r="CD183" s="80">
        <f t="shared" si="404"/>
        <v>236.6</v>
      </c>
      <c r="CE183" s="80">
        <f t="shared" si="404"/>
        <v>186.4</v>
      </c>
      <c r="CF183" s="80">
        <f t="shared" si="404"/>
        <v>207.2</v>
      </c>
      <c r="CG183" s="80">
        <f t="shared" si="404"/>
        <v>235.2</v>
      </c>
      <c r="CH183" s="80">
        <f t="shared" si="404"/>
        <v>249.6</v>
      </c>
      <c r="CI183" s="80">
        <f t="shared" si="404"/>
        <v>209.4</v>
      </c>
      <c r="CJ183" s="80">
        <f t="shared" si="404"/>
        <v>284.8</v>
      </c>
      <c r="CK183" s="80">
        <f t="shared" si="404"/>
        <v>256.8</v>
      </c>
      <c r="CL183" s="80">
        <f t="shared" si="404"/>
        <v>217.6</v>
      </c>
      <c r="CM183" s="80">
        <f t="shared" si="405"/>
        <v>247</v>
      </c>
      <c r="CN183" s="80">
        <f t="shared" si="405"/>
        <v>246.8</v>
      </c>
      <c r="CO183" s="80">
        <f t="shared" si="405"/>
        <v>172.4</v>
      </c>
      <c r="CP183" s="80">
        <f t="shared" si="405"/>
        <v>200.6</v>
      </c>
      <c r="CQ183" s="80">
        <f t="shared" si="405"/>
        <v>215.6</v>
      </c>
      <c r="CR183" s="80">
        <f t="shared" si="405"/>
        <v>203.6</v>
      </c>
      <c r="CS183" s="80">
        <f t="shared" si="405"/>
        <v>189.6</v>
      </c>
      <c r="CT183" s="80">
        <f t="shared" si="405"/>
        <v>209.6</v>
      </c>
      <c r="CU183" s="80">
        <f t="shared" si="405"/>
        <v>163.4</v>
      </c>
      <c r="CV183" s="80">
        <f t="shared" si="405"/>
        <v>155.80000000000001</v>
      </c>
      <c r="CW183" s="80">
        <f t="shared" si="406"/>
        <v>164.8</v>
      </c>
      <c r="CX183" s="80">
        <f t="shared" si="406"/>
        <v>189.4</v>
      </c>
      <c r="CY183" s="80">
        <f t="shared" si="406"/>
        <v>188.2</v>
      </c>
      <c r="CZ183" s="80">
        <f t="shared" si="406"/>
        <v>201.6</v>
      </c>
      <c r="DA183" s="80">
        <f t="shared" si="406"/>
        <v>199.4</v>
      </c>
      <c r="DB183" s="80">
        <f t="shared" si="406"/>
        <v>182</v>
      </c>
      <c r="DC183" s="80">
        <f t="shared" si="406"/>
        <v>170</v>
      </c>
      <c r="DD183" s="80">
        <f t="shared" si="406"/>
        <v>174.4</v>
      </c>
      <c r="DE183" s="80">
        <f t="shared" si="406"/>
        <v>170.6</v>
      </c>
      <c r="DF183" s="80">
        <f t="shared" si="406"/>
        <v>184.2</v>
      </c>
      <c r="DG183" s="80">
        <f t="shared" si="407"/>
        <v>209.6</v>
      </c>
      <c r="DH183" s="80">
        <f t="shared" si="407"/>
        <v>225</v>
      </c>
      <c r="DI183" s="80">
        <f t="shared" si="407"/>
        <v>223.6</v>
      </c>
      <c r="DJ183" s="80">
        <f t="shared" si="407"/>
        <v>225.6</v>
      </c>
      <c r="DK183" s="80">
        <f t="shared" si="407"/>
        <v>273</v>
      </c>
      <c r="DL183" s="80">
        <f t="shared" si="407"/>
        <v>221.8</v>
      </c>
      <c r="DM183" s="80">
        <f t="shared" si="407"/>
        <v>174.4</v>
      </c>
      <c r="DN183" s="80">
        <f t="shared" si="407"/>
        <v>172.6</v>
      </c>
      <c r="DO183" s="80">
        <f t="shared" si="407"/>
        <v>151.4</v>
      </c>
      <c r="DP183" s="80">
        <f t="shared" si="407"/>
        <v>70.8</v>
      </c>
      <c r="DQ183" s="80">
        <f t="shared" si="408"/>
        <v>95.6</v>
      </c>
      <c r="DR183" s="80">
        <f t="shared" si="408"/>
        <v>119.4</v>
      </c>
      <c r="DS183" s="80">
        <f t="shared" si="408"/>
        <v>123.4</v>
      </c>
      <c r="DT183" s="80">
        <f t="shared" si="408"/>
        <v>177.4</v>
      </c>
      <c r="DU183" s="80">
        <f t="shared" si="408"/>
        <v>147</v>
      </c>
      <c r="DV183" s="80">
        <f t="shared" si="408"/>
        <v>181.4</v>
      </c>
      <c r="DW183" s="80">
        <f t="shared" si="408"/>
        <v>179.4</v>
      </c>
      <c r="DX183" s="80">
        <f t="shared" si="408"/>
        <v>171.2</v>
      </c>
      <c r="DY183" s="80">
        <f t="shared" si="408"/>
        <v>134.19999999999999</v>
      </c>
      <c r="DZ183" s="80">
        <f t="shared" si="408"/>
        <v>165</v>
      </c>
      <c r="EA183" s="80">
        <f t="shared" si="409"/>
        <v>128.19999999999999</v>
      </c>
      <c r="EB183" s="80">
        <f t="shared" si="409"/>
        <v>132.19999999999999</v>
      </c>
      <c r="EC183" s="80">
        <f t="shared" si="409"/>
        <v>168.2</v>
      </c>
      <c r="ED183" s="80">
        <f t="shared" si="409"/>
        <v>153</v>
      </c>
      <c r="EE183" s="80">
        <f t="shared" si="409"/>
        <v>176.8</v>
      </c>
      <c r="EF183" s="80">
        <f t="shared" si="409"/>
        <v>184.8</v>
      </c>
      <c r="EG183" s="80">
        <f t="shared" si="409"/>
        <v>172</v>
      </c>
      <c r="EH183" s="80">
        <f t="shared" si="409"/>
        <v>150.19999999999999</v>
      </c>
      <c r="EI183" s="80">
        <f t="shared" si="409"/>
        <v>155.6</v>
      </c>
      <c r="EJ183" s="80">
        <f t="shared" si="409"/>
        <v>159.6</v>
      </c>
      <c r="EK183" s="80">
        <f t="shared" si="410"/>
        <v>169.4</v>
      </c>
      <c r="EL183" s="80">
        <f t="shared" si="410"/>
        <v>172.8</v>
      </c>
      <c r="EM183" s="80">
        <f t="shared" si="410"/>
        <v>170.4</v>
      </c>
      <c r="EN183" s="80">
        <f t="shared" si="410"/>
        <v>169.2</v>
      </c>
      <c r="EO183" s="80" t="e">
        <f t="shared" si="410"/>
        <v>#N/A</v>
      </c>
      <c r="EP183" s="80" t="e">
        <f t="shared" si="410"/>
        <v>#N/A</v>
      </c>
      <c r="EQ183" s="80" t="e">
        <f t="shared" si="410"/>
        <v>#N/A</v>
      </c>
      <c r="ER183" s="80" t="e">
        <f t="shared" si="410"/>
        <v>#N/A</v>
      </c>
      <c r="ES183" s="80" t="e">
        <f t="shared" si="410"/>
        <v>#N/A</v>
      </c>
      <c r="ET183" s="80" t="e">
        <f t="shared" si="410"/>
        <v>#N/A</v>
      </c>
      <c r="EU183" s="80" t="e">
        <f t="shared" si="410"/>
        <v>#N/A</v>
      </c>
      <c r="EV183">
        <v>1</v>
      </c>
      <c r="EX183" s="10">
        <f t="shared" ca="1" si="411"/>
        <v>150.19999999999999</v>
      </c>
      <c r="EY183" s="10">
        <f t="shared" ca="1" si="411"/>
        <v>155.6</v>
      </c>
      <c r="EZ183" s="10">
        <f t="shared" ca="1" si="411"/>
        <v>159.6</v>
      </c>
      <c r="FA183" s="10">
        <f t="shared" ca="1" si="411"/>
        <v>169.4</v>
      </c>
      <c r="FB183" s="10">
        <f t="shared" ca="1" si="411"/>
        <v>172.8</v>
      </c>
      <c r="FC183" s="10">
        <f t="shared" ca="1" si="411"/>
        <v>170.4</v>
      </c>
      <c r="FD183" s="10">
        <f t="shared" ca="1" si="411"/>
        <v>169.2</v>
      </c>
      <c r="FE183" s="10">
        <f t="shared" ca="1" si="386"/>
        <v>163.88571428571427</v>
      </c>
      <c r="FF183" s="10" t="b">
        <f ca="1">FD183=FG183</f>
        <v>0</v>
      </c>
      <c r="FG183" s="10">
        <f t="array" ref="FG183">MAX(IF(ISNA(K183:EU183),"",K183:EU183))</f>
        <v>284.8</v>
      </c>
      <c r="FH183" s="52">
        <f t="shared" ca="1" si="387"/>
        <v>0.57544141252006409</v>
      </c>
      <c r="FI183" t="str">
        <f t="shared" si="388"/>
        <v>USA</v>
      </c>
      <c r="FJ183" t="str">
        <f t="shared" si="389"/>
        <v>Missouri</v>
      </c>
      <c r="FK183" s="10">
        <f t="shared" si="390"/>
        <v>284.8</v>
      </c>
      <c r="FL183" s="10">
        <f t="shared" ca="1" si="391"/>
        <v>13321</v>
      </c>
      <c r="FM183">
        <f t="shared" ca="1" si="392"/>
        <v>0</v>
      </c>
      <c r="FN183">
        <f t="shared" ca="1" si="393"/>
        <v>0</v>
      </c>
      <c r="FO183">
        <f t="shared" ca="1" si="394"/>
        <v>0</v>
      </c>
      <c r="FP183">
        <f t="shared" ca="1" si="395"/>
        <v>6140000</v>
      </c>
      <c r="FQ183">
        <f t="shared" ca="1" si="396"/>
        <v>0</v>
      </c>
    </row>
    <row r="184" spans="1:173" ht="30" hidden="1" customHeight="1" x14ac:dyDescent="0.25">
      <c r="A184" s="81">
        <f>VLOOKUP(E184,Countries!$D$5:$F$254,3,FALSE)</f>
        <v>2100000</v>
      </c>
      <c r="B184" s="86">
        <f t="shared" ca="1" si="381"/>
        <v>0.58877325764742983</v>
      </c>
      <c r="C184" s="80" t="str">
        <f>VLOOKUP(E184,Countries!$D$5:$E$254,2,FALSE)</f>
        <v>USA</v>
      </c>
      <c r="D184" s="80" t="str">
        <f>VLOOKUP(E184,Countries!$D$5:$G$254,4,FALSE)</f>
        <v>USA</v>
      </c>
      <c r="E184" s="80" t="str">
        <f>Infections!A225</f>
        <v>New Mexico</v>
      </c>
      <c r="F184" s="81">
        <f t="shared" ca="1" si="382"/>
        <v>8067</v>
      </c>
      <c r="G184" s="81">
        <f t="shared" ca="1" si="383"/>
        <v>106.68571428571428</v>
      </c>
      <c r="H184" s="100" t="str">
        <f t="shared" si="412"/>
        <v>New Mexico</v>
      </c>
      <c r="I184" s="80">
        <f t="shared" si="384"/>
        <v>0</v>
      </c>
      <c r="J184" s="80">
        <f t="shared" si="385"/>
        <v>0</v>
      </c>
      <c r="K184" s="80" t="e">
        <f t="shared" si="397"/>
        <v>#N/A</v>
      </c>
      <c r="L184" s="80" t="e">
        <f t="shared" si="397"/>
        <v>#N/A</v>
      </c>
      <c r="M184" s="80" t="e">
        <f t="shared" si="397"/>
        <v>#N/A</v>
      </c>
      <c r="N184" s="80">
        <f t="shared" si="397"/>
        <v>0</v>
      </c>
      <c r="O184" s="80">
        <f t="shared" si="397"/>
        <v>0</v>
      </c>
      <c r="P184" s="80">
        <f t="shared" si="397"/>
        <v>0</v>
      </c>
      <c r="Q184" s="80">
        <f t="shared" si="397"/>
        <v>0</v>
      </c>
      <c r="R184" s="80">
        <f t="shared" si="397"/>
        <v>0</v>
      </c>
      <c r="S184" s="80">
        <f t="shared" si="397"/>
        <v>0</v>
      </c>
      <c r="T184" s="80">
        <f t="shared" si="397"/>
        <v>0</v>
      </c>
      <c r="U184" s="80">
        <f t="shared" si="398"/>
        <v>0</v>
      </c>
      <c r="V184" s="80">
        <f t="shared" si="398"/>
        <v>0</v>
      </c>
      <c r="W184" s="80">
        <f t="shared" si="398"/>
        <v>0</v>
      </c>
      <c r="X184" s="80">
        <f t="shared" si="398"/>
        <v>0</v>
      </c>
      <c r="Y184" s="80">
        <f t="shared" si="398"/>
        <v>0</v>
      </c>
      <c r="Z184" s="80">
        <f t="shared" si="398"/>
        <v>0</v>
      </c>
      <c r="AA184" s="80">
        <f t="shared" si="398"/>
        <v>0</v>
      </c>
      <c r="AB184" s="80">
        <f t="shared" si="398"/>
        <v>0</v>
      </c>
      <c r="AC184" s="80">
        <f t="shared" si="398"/>
        <v>0</v>
      </c>
      <c r="AD184" s="80">
        <f t="shared" si="398"/>
        <v>0</v>
      </c>
      <c r="AE184" s="80">
        <f t="shared" si="399"/>
        <v>0</v>
      </c>
      <c r="AF184" s="80">
        <f t="shared" si="399"/>
        <v>0</v>
      </c>
      <c r="AG184" s="80">
        <f t="shared" si="399"/>
        <v>0</v>
      </c>
      <c r="AH184" s="80">
        <f t="shared" si="399"/>
        <v>0</v>
      </c>
      <c r="AI184" s="80">
        <f t="shared" si="399"/>
        <v>0</v>
      </c>
      <c r="AJ184" s="80">
        <f t="shared" si="399"/>
        <v>0</v>
      </c>
      <c r="AK184" s="80">
        <f t="shared" si="399"/>
        <v>0</v>
      </c>
      <c r="AL184" s="80">
        <f t="shared" si="399"/>
        <v>0</v>
      </c>
      <c r="AM184" s="80">
        <f t="shared" si="399"/>
        <v>0</v>
      </c>
      <c r="AN184" s="80">
        <f t="shared" si="399"/>
        <v>0</v>
      </c>
      <c r="AO184" s="80">
        <f t="shared" si="400"/>
        <v>0</v>
      </c>
      <c r="AP184" s="80">
        <f t="shared" si="400"/>
        <v>0</v>
      </c>
      <c r="AQ184" s="80">
        <f t="shared" si="400"/>
        <v>0</v>
      </c>
      <c r="AR184" s="80">
        <f t="shared" si="400"/>
        <v>0</v>
      </c>
      <c r="AS184" s="80">
        <f t="shared" si="400"/>
        <v>0</v>
      </c>
      <c r="AT184" s="80">
        <f t="shared" si="400"/>
        <v>0</v>
      </c>
      <c r="AU184" s="80">
        <f t="shared" si="400"/>
        <v>0</v>
      </c>
      <c r="AV184" s="80">
        <f t="shared" si="400"/>
        <v>0</v>
      </c>
      <c r="AW184" s="80">
        <f t="shared" si="400"/>
        <v>0</v>
      </c>
      <c r="AX184" s="80">
        <f t="shared" si="400"/>
        <v>0</v>
      </c>
      <c r="AY184" s="80">
        <f t="shared" si="401"/>
        <v>0</v>
      </c>
      <c r="AZ184" s="80">
        <f t="shared" si="401"/>
        <v>0</v>
      </c>
      <c r="BA184" s="80">
        <f t="shared" si="401"/>
        <v>0</v>
      </c>
      <c r="BB184" s="80">
        <f t="shared" si="401"/>
        <v>0</v>
      </c>
      <c r="BC184" s="80">
        <f t="shared" si="401"/>
        <v>0</v>
      </c>
      <c r="BD184" s="80">
        <f t="shared" si="401"/>
        <v>0</v>
      </c>
      <c r="BE184" s="80">
        <f t="shared" si="401"/>
        <v>0</v>
      </c>
      <c r="BF184" s="80">
        <f t="shared" si="401"/>
        <v>0.6</v>
      </c>
      <c r="BG184" s="80">
        <f t="shared" si="401"/>
        <v>1</v>
      </c>
      <c r="BH184" s="80">
        <f t="shared" si="401"/>
        <v>2</v>
      </c>
      <c r="BI184" s="80">
        <f t="shared" si="402"/>
        <v>2.6</v>
      </c>
      <c r="BJ184" s="80">
        <f t="shared" si="402"/>
        <v>2.6</v>
      </c>
      <c r="BK184" s="80">
        <f t="shared" si="402"/>
        <v>3.6</v>
      </c>
      <c r="BL184" s="80">
        <f t="shared" si="402"/>
        <v>3.6</v>
      </c>
      <c r="BM184" s="80">
        <f t="shared" si="402"/>
        <v>3.6</v>
      </c>
      <c r="BN184" s="80">
        <f t="shared" si="402"/>
        <v>4.4000000000000004</v>
      </c>
      <c r="BO184" s="80">
        <f t="shared" si="402"/>
        <v>5.8</v>
      </c>
      <c r="BP184" s="80">
        <f t="shared" si="402"/>
        <v>6.8</v>
      </c>
      <c r="BQ184" s="80">
        <f t="shared" si="402"/>
        <v>6.8</v>
      </c>
      <c r="BR184" s="80">
        <f t="shared" si="402"/>
        <v>11</v>
      </c>
      <c r="BS184" s="80">
        <f t="shared" si="403"/>
        <v>13</v>
      </c>
      <c r="BT184" s="80">
        <f t="shared" si="403"/>
        <v>14.2</v>
      </c>
      <c r="BU184" s="80">
        <f t="shared" si="403"/>
        <v>11.6</v>
      </c>
      <c r="BV184" s="80">
        <f t="shared" si="403"/>
        <v>15.8</v>
      </c>
      <c r="BW184" s="80">
        <f t="shared" si="403"/>
        <v>25</v>
      </c>
      <c r="BX184" s="80">
        <f t="shared" si="403"/>
        <v>27.4</v>
      </c>
      <c r="BY184" s="80">
        <f t="shared" si="403"/>
        <v>24.8</v>
      </c>
      <c r="BZ184" s="80">
        <f t="shared" si="403"/>
        <v>40.4</v>
      </c>
      <c r="CA184" s="80">
        <f t="shared" si="403"/>
        <v>38.200000000000003</v>
      </c>
      <c r="CB184" s="80">
        <f t="shared" si="403"/>
        <v>32.799999999999997</v>
      </c>
      <c r="CC184" s="80">
        <f t="shared" si="404"/>
        <v>50</v>
      </c>
      <c r="CD184" s="80">
        <f t="shared" si="404"/>
        <v>53.4</v>
      </c>
      <c r="CE184" s="80">
        <f t="shared" si="404"/>
        <v>61.8</v>
      </c>
      <c r="CF184" s="80">
        <f t="shared" si="404"/>
        <v>71.8</v>
      </c>
      <c r="CG184" s="80">
        <f t="shared" si="404"/>
        <v>84.4</v>
      </c>
      <c r="CH184" s="80">
        <f t="shared" si="404"/>
        <v>66.8</v>
      </c>
      <c r="CI184" s="80">
        <f t="shared" si="404"/>
        <v>72.2</v>
      </c>
      <c r="CJ184" s="80">
        <f t="shared" si="404"/>
        <v>91.4</v>
      </c>
      <c r="CK184" s="80">
        <f t="shared" si="404"/>
        <v>81</v>
      </c>
      <c r="CL184" s="80">
        <f t="shared" si="404"/>
        <v>90.2</v>
      </c>
      <c r="CM184" s="80">
        <f t="shared" si="405"/>
        <v>88.2</v>
      </c>
      <c r="CN184" s="80">
        <f t="shared" si="405"/>
        <v>96</v>
      </c>
      <c r="CO184" s="80">
        <f t="shared" si="405"/>
        <v>80.599999999999994</v>
      </c>
      <c r="CP184" s="80">
        <f t="shared" si="405"/>
        <v>78.599999999999994</v>
      </c>
      <c r="CQ184" s="80">
        <f t="shared" si="405"/>
        <v>70.400000000000006</v>
      </c>
      <c r="CR184" s="80">
        <f t="shared" si="405"/>
        <v>107.2</v>
      </c>
      <c r="CS184" s="80">
        <f t="shared" si="405"/>
        <v>100.6</v>
      </c>
      <c r="CT184" s="80">
        <f t="shared" si="405"/>
        <v>97.4</v>
      </c>
      <c r="CU184" s="80">
        <f t="shared" si="405"/>
        <v>97.4</v>
      </c>
      <c r="CV184" s="80">
        <f t="shared" si="405"/>
        <v>122.6</v>
      </c>
      <c r="CW184" s="80">
        <f t="shared" si="406"/>
        <v>116.2</v>
      </c>
      <c r="CX184" s="80">
        <f t="shared" si="406"/>
        <v>134.6</v>
      </c>
      <c r="CY184" s="80">
        <f t="shared" si="406"/>
        <v>138</v>
      </c>
      <c r="CZ184" s="80">
        <f t="shared" si="406"/>
        <v>151.19999999999999</v>
      </c>
      <c r="DA184" s="80">
        <f t="shared" si="406"/>
        <v>123.2</v>
      </c>
      <c r="DB184" s="80">
        <f t="shared" si="406"/>
        <v>119</v>
      </c>
      <c r="DC184" s="80">
        <f t="shared" si="406"/>
        <v>138.4</v>
      </c>
      <c r="DD184" s="80">
        <f t="shared" si="406"/>
        <v>150</v>
      </c>
      <c r="DE184" s="80">
        <f t="shared" si="406"/>
        <v>157.19999999999999</v>
      </c>
      <c r="DF184" s="80">
        <f t="shared" si="406"/>
        <v>181.2</v>
      </c>
      <c r="DG184" s="80">
        <f t="shared" si="407"/>
        <v>175.2</v>
      </c>
      <c r="DH184" s="80">
        <f t="shared" si="407"/>
        <v>163.6</v>
      </c>
      <c r="DI184" s="80">
        <f t="shared" si="407"/>
        <v>145.4</v>
      </c>
      <c r="DJ184" s="80">
        <f t="shared" si="407"/>
        <v>155.6</v>
      </c>
      <c r="DK184" s="80">
        <f t="shared" si="407"/>
        <v>152.19999999999999</v>
      </c>
      <c r="DL184" s="80">
        <f t="shared" si="407"/>
        <v>164.6</v>
      </c>
      <c r="DM184" s="80">
        <f t="shared" si="407"/>
        <v>145.6</v>
      </c>
      <c r="DN184" s="80">
        <f t="shared" si="407"/>
        <v>141.19999999999999</v>
      </c>
      <c r="DO184" s="80">
        <f t="shared" si="407"/>
        <v>149.6</v>
      </c>
      <c r="DP184" s="80">
        <f t="shared" si="407"/>
        <v>134</v>
      </c>
      <c r="DQ184" s="80">
        <f t="shared" si="408"/>
        <v>125.8</v>
      </c>
      <c r="DR184" s="80">
        <f t="shared" si="408"/>
        <v>135.6</v>
      </c>
      <c r="DS184" s="80">
        <f t="shared" si="408"/>
        <v>148.80000000000001</v>
      </c>
      <c r="DT184" s="80">
        <f t="shared" si="408"/>
        <v>145.6</v>
      </c>
      <c r="DU184" s="80">
        <f t="shared" si="408"/>
        <v>138.80000000000001</v>
      </c>
      <c r="DV184" s="80">
        <f t="shared" si="408"/>
        <v>137.80000000000001</v>
      </c>
      <c r="DW184" s="80">
        <f t="shared" si="408"/>
        <v>129.80000000000001</v>
      </c>
      <c r="DX184" s="80">
        <f t="shared" si="408"/>
        <v>143.80000000000001</v>
      </c>
      <c r="DY184" s="80">
        <f t="shared" si="408"/>
        <v>111.2</v>
      </c>
      <c r="DZ184" s="80">
        <f t="shared" si="408"/>
        <v>123.8</v>
      </c>
      <c r="EA184" s="80">
        <f t="shared" si="409"/>
        <v>97</v>
      </c>
      <c r="EB184" s="80">
        <f t="shared" si="409"/>
        <v>133.80000000000001</v>
      </c>
      <c r="EC184" s="80">
        <f t="shared" si="409"/>
        <v>106</v>
      </c>
      <c r="ED184" s="80">
        <f t="shared" si="409"/>
        <v>120.4</v>
      </c>
      <c r="EE184" s="80">
        <f t="shared" si="409"/>
        <v>113.6</v>
      </c>
      <c r="EF184" s="80">
        <f t="shared" si="409"/>
        <v>135.80000000000001</v>
      </c>
      <c r="EG184" s="80">
        <f t="shared" si="409"/>
        <v>104.6</v>
      </c>
      <c r="EH184" s="80">
        <f t="shared" si="409"/>
        <v>112.8</v>
      </c>
      <c r="EI184" s="80">
        <f t="shared" si="409"/>
        <v>107.4</v>
      </c>
      <c r="EJ184" s="80">
        <f t="shared" si="409"/>
        <v>106.2</v>
      </c>
      <c r="EK184" s="80">
        <f t="shared" si="410"/>
        <v>105.4</v>
      </c>
      <c r="EL184" s="80">
        <f t="shared" si="410"/>
        <v>99</v>
      </c>
      <c r="EM184" s="80">
        <f t="shared" si="410"/>
        <v>95</v>
      </c>
      <c r="EN184" s="80">
        <f t="shared" si="410"/>
        <v>121</v>
      </c>
      <c r="EO184" s="80" t="e">
        <f t="shared" si="410"/>
        <v>#N/A</v>
      </c>
      <c r="EP184" s="80" t="e">
        <f t="shared" si="410"/>
        <v>#N/A</v>
      </c>
      <c r="EQ184" s="80" t="e">
        <f t="shared" si="410"/>
        <v>#N/A</v>
      </c>
      <c r="ER184" s="80" t="e">
        <f t="shared" si="410"/>
        <v>#N/A</v>
      </c>
      <c r="ES184" s="80" t="e">
        <f t="shared" si="410"/>
        <v>#N/A</v>
      </c>
      <c r="ET184" s="80" t="e">
        <f t="shared" si="410"/>
        <v>#N/A</v>
      </c>
      <c r="EU184" s="80" t="e">
        <f t="shared" si="410"/>
        <v>#N/A</v>
      </c>
      <c r="EV184">
        <v>1</v>
      </c>
      <c r="EX184" s="10">
        <f t="shared" ca="1" si="411"/>
        <v>112.8</v>
      </c>
      <c r="EY184" s="10">
        <f t="shared" ca="1" si="411"/>
        <v>107.4</v>
      </c>
      <c r="EZ184" s="10">
        <f t="shared" ca="1" si="411"/>
        <v>106.2</v>
      </c>
      <c r="FA184" s="10">
        <f t="shared" ca="1" si="411"/>
        <v>105.4</v>
      </c>
      <c r="FB184" s="10">
        <f t="shared" ca="1" si="411"/>
        <v>99</v>
      </c>
      <c r="FC184" s="10">
        <f t="shared" ca="1" si="411"/>
        <v>95</v>
      </c>
      <c r="FD184" s="10">
        <f t="shared" ca="1" si="411"/>
        <v>121</v>
      </c>
      <c r="FE184" s="10">
        <f t="shared" ca="1" si="386"/>
        <v>106.68571428571428</v>
      </c>
      <c r="FF184" s="10" t="b">
        <f ca="1">FD184=FG184</f>
        <v>0</v>
      </c>
      <c r="FG184" s="10">
        <f t="array" ref="FG184">MAX(IF(ISNA(K184:EU184),"",K184:EU184))</f>
        <v>181.2</v>
      </c>
      <c r="FH184" s="52">
        <f t="shared" ca="1" si="387"/>
        <v>0.58877325764742983</v>
      </c>
      <c r="FI184" t="str">
        <f t="shared" si="388"/>
        <v>USA</v>
      </c>
      <c r="FJ184" t="str">
        <f t="shared" si="389"/>
        <v>New Mexico</v>
      </c>
      <c r="FK184" s="10">
        <f t="shared" si="390"/>
        <v>181.2</v>
      </c>
      <c r="FL184" s="10">
        <f t="shared" ca="1" si="391"/>
        <v>8067</v>
      </c>
      <c r="FM184">
        <f t="shared" ca="1" si="392"/>
        <v>0</v>
      </c>
      <c r="FN184">
        <f t="shared" ca="1" si="393"/>
        <v>0</v>
      </c>
      <c r="FO184">
        <f t="shared" ca="1" si="394"/>
        <v>0</v>
      </c>
      <c r="FP184">
        <f t="shared" ca="1" si="395"/>
        <v>2100000</v>
      </c>
      <c r="FQ184">
        <f t="shared" ca="1" si="396"/>
        <v>0</v>
      </c>
    </row>
    <row r="185" spans="1:173" ht="30" hidden="1" customHeight="1" x14ac:dyDescent="0.25">
      <c r="A185" s="81">
        <f>VLOOKUP(E185,Countries!$D$5:$F$254,3,FALSE)</f>
        <v>3960000</v>
      </c>
      <c r="B185" s="86">
        <f t="shared" ca="1" si="381"/>
        <v>0.5982923781757602</v>
      </c>
      <c r="C185" s="80" t="str">
        <f>VLOOKUP(E185,Countries!$D$5:$E$254,2,FALSE)</f>
        <v>USA</v>
      </c>
      <c r="D185" s="80" t="str">
        <f>VLOOKUP(E185,Countries!$D$5:$G$254,4,FALSE)</f>
        <v>USA</v>
      </c>
      <c r="E185" s="80" t="str">
        <f>Infections!A230</f>
        <v>Oklahoma</v>
      </c>
      <c r="F185" s="81">
        <f t="shared" ca="1" si="382"/>
        <v>7007</v>
      </c>
      <c r="G185" s="81">
        <f t="shared" ca="1" si="383"/>
        <v>82.085714285714289</v>
      </c>
      <c r="H185" s="100" t="str">
        <f t="shared" si="412"/>
        <v>Oklahoma</v>
      </c>
      <c r="I185" s="80">
        <f t="shared" si="384"/>
        <v>0</v>
      </c>
      <c r="J185" s="80">
        <f t="shared" si="385"/>
        <v>0</v>
      </c>
      <c r="K185" s="80" t="e">
        <f t="shared" ref="K185:T194" si="413">(INDEX(_Inf_Data,MATCH($E185,_Inf_Country,0),MATCH(K$3,_Inf_Day,0))-INDEX(_Inf_Data,MATCH($E185,_Inf_Country,0),MATCH(K$3-1,_Inf_Day,0))*$C$2
+INDEX(_Inf_Data,MATCH($E185,_Inf_Country,0),MATCH(K$3-1,_Inf_Day,0))-INDEX(_Inf_Data,MATCH($E185,_Inf_Country,0),MATCH(K$3-2,_Inf_Day,0))*$C$2
+INDEX(_Inf_Data,MATCH($E185,_Inf_Country,0),MATCH(K$3-2,_Inf_Day,0))-INDEX(_Inf_Data,MATCH($E185,_Inf_Country,0),MATCH(K$3-3,_Inf_Day,0))*$C$2
+INDEX(_Inf_Data,MATCH($E185,_Inf_Country,0),MATCH(K$3-3,_Inf_Day,0))-INDEX(_Inf_Data,MATCH($E185,_Inf_Country,0),MATCH(K$3-4,_Inf_Day,0))*$C$2
+INDEX(_Inf_Data,MATCH($E185,_Inf_Country,0),MATCH(K$3-4,_Inf_Day,0))-INDEX(_Inf_Data,MATCH($E185,_Inf_Country,0),MATCH(K$3-5,_Inf_Day,0))*$C$2)/5</f>
        <v>#N/A</v>
      </c>
      <c r="L185" s="80" t="e">
        <f t="shared" si="413"/>
        <v>#N/A</v>
      </c>
      <c r="M185" s="80" t="e">
        <f t="shared" si="413"/>
        <v>#N/A</v>
      </c>
      <c r="N185" s="80">
        <f t="shared" si="413"/>
        <v>0</v>
      </c>
      <c r="O185" s="80">
        <f t="shared" si="413"/>
        <v>0</v>
      </c>
      <c r="P185" s="80">
        <f t="shared" si="413"/>
        <v>0</v>
      </c>
      <c r="Q185" s="80">
        <f t="shared" si="413"/>
        <v>0</v>
      </c>
      <c r="R185" s="80">
        <f t="shared" si="413"/>
        <v>0</v>
      </c>
      <c r="S185" s="80">
        <f t="shared" si="413"/>
        <v>0</v>
      </c>
      <c r="T185" s="80">
        <f t="shared" si="413"/>
        <v>0</v>
      </c>
      <c r="U185" s="80">
        <f t="shared" ref="U185:AD194" si="414">(INDEX(_Inf_Data,MATCH($E185,_Inf_Country,0),MATCH(U$3,_Inf_Day,0))-INDEX(_Inf_Data,MATCH($E185,_Inf_Country,0),MATCH(U$3-1,_Inf_Day,0))*$C$2
+INDEX(_Inf_Data,MATCH($E185,_Inf_Country,0),MATCH(U$3-1,_Inf_Day,0))-INDEX(_Inf_Data,MATCH($E185,_Inf_Country,0),MATCH(U$3-2,_Inf_Day,0))*$C$2
+INDEX(_Inf_Data,MATCH($E185,_Inf_Country,0),MATCH(U$3-2,_Inf_Day,0))-INDEX(_Inf_Data,MATCH($E185,_Inf_Country,0),MATCH(U$3-3,_Inf_Day,0))*$C$2
+INDEX(_Inf_Data,MATCH($E185,_Inf_Country,0),MATCH(U$3-3,_Inf_Day,0))-INDEX(_Inf_Data,MATCH($E185,_Inf_Country,0),MATCH(U$3-4,_Inf_Day,0))*$C$2
+INDEX(_Inf_Data,MATCH($E185,_Inf_Country,0),MATCH(U$3-4,_Inf_Day,0))-INDEX(_Inf_Data,MATCH($E185,_Inf_Country,0),MATCH(U$3-5,_Inf_Day,0))*$C$2)/5</f>
        <v>0</v>
      </c>
      <c r="V185" s="80">
        <f t="shared" si="414"/>
        <v>0</v>
      </c>
      <c r="W185" s="80">
        <f t="shared" si="414"/>
        <v>0</v>
      </c>
      <c r="X185" s="80">
        <f t="shared" si="414"/>
        <v>0</v>
      </c>
      <c r="Y185" s="80">
        <f t="shared" si="414"/>
        <v>0</v>
      </c>
      <c r="Z185" s="80">
        <f t="shared" si="414"/>
        <v>0</v>
      </c>
      <c r="AA185" s="80">
        <f t="shared" si="414"/>
        <v>0</v>
      </c>
      <c r="AB185" s="80">
        <f t="shared" si="414"/>
        <v>0</v>
      </c>
      <c r="AC185" s="80">
        <f t="shared" si="414"/>
        <v>0</v>
      </c>
      <c r="AD185" s="80">
        <f t="shared" si="414"/>
        <v>0</v>
      </c>
      <c r="AE185" s="80">
        <f t="shared" ref="AE185:AN194" si="415">(INDEX(_Inf_Data,MATCH($E185,_Inf_Country,0),MATCH(AE$3,_Inf_Day,0))-INDEX(_Inf_Data,MATCH($E185,_Inf_Country,0),MATCH(AE$3-1,_Inf_Day,0))*$C$2
+INDEX(_Inf_Data,MATCH($E185,_Inf_Country,0),MATCH(AE$3-1,_Inf_Day,0))-INDEX(_Inf_Data,MATCH($E185,_Inf_Country,0),MATCH(AE$3-2,_Inf_Day,0))*$C$2
+INDEX(_Inf_Data,MATCH($E185,_Inf_Country,0),MATCH(AE$3-2,_Inf_Day,0))-INDEX(_Inf_Data,MATCH($E185,_Inf_Country,0),MATCH(AE$3-3,_Inf_Day,0))*$C$2
+INDEX(_Inf_Data,MATCH($E185,_Inf_Country,0),MATCH(AE$3-3,_Inf_Day,0))-INDEX(_Inf_Data,MATCH($E185,_Inf_Country,0),MATCH(AE$3-4,_Inf_Day,0))*$C$2
+INDEX(_Inf_Data,MATCH($E185,_Inf_Country,0),MATCH(AE$3-4,_Inf_Day,0))-INDEX(_Inf_Data,MATCH($E185,_Inf_Country,0),MATCH(AE$3-5,_Inf_Day,0))*$C$2)/5</f>
        <v>0</v>
      </c>
      <c r="AF185" s="80">
        <f t="shared" si="415"/>
        <v>0</v>
      </c>
      <c r="AG185" s="80">
        <f t="shared" si="415"/>
        <v>0</v>
      </c>
      <c r="AH185" s="80">
        <f t="shared" si="415"/>
        <v>0</v>
      </c>
      <c r="AI185" s="80">
        <f t="shared" si="415"/>
        <v>0</v>
      </c>
      <c r="AJ185" s="80">
        <f t="shared" si="415"/>
        <v>0</v>
      </c>
      <c r="AK185" s="80">
        <f t="shared" si="415"/>
        <v>0</v>
      </c>
      <c r="AL185" s="80">
        <f t="shared" si="415"/>
        <v>0</v>
      </c>
      <c r="AM185" s="80">
        <f t="shared" si="415"/>
        <v>0</v>
      </c>
      <c r="AN185" s="80">
        <f t="shared" si="415"/>
        <v>0</v>
      </c>
      <c r="AO185" s="80">
        <f t="shared" ref="AO185:AX194" si="416">(INDEX(_Inf_Data,MATCH($E185,_Inf_Country,0),MATCH(AO$3,_Inf_Day,0))-INDEX(_Inf_Data,MATCH($E185,_Inf_Country,0),MATCH(AO$3-1,_Inf_Day,0))*$C$2
+INDEX(_Inf_Data,MATCH($E185,_Inf_Country,0),MATCH(AO$3-1,_Inf_Day,0))-INDEX(_Inf_Data,MATCH($E185,_Inf_Country,0),MATCH(AO$3-2,_Inf_Day,0))*$C$2
+INDEX(_Inf_Data,MATCH($E185,_Inf_Country,0),MATCH(AO$3-2,_Inf_Day,0))-INDEX(_Inf_Data,MATCH($E185,_Inf_Country,0),MATCH(AO$3-3,_Inf_Day,0))*$C$2
+INDEX(_Inf_Data,MATCH($E185,_Inf_Country,0),MATCH(AO$3-3,_Inf_Day,0))-INDEX(_Inf_Data,MATCH($E185,_Inf_Country,0),MATCH(AO$3-4,_Inf_Day,0))*$C$2
+INDEX(_Inf_Data,MATCH($E185,_Inf_Country,0),MATCH(AO$3-4,_Inf_Day,0))-INDEX(_Inf_Data,MATCH($E185,_Inf_Country,0),MATCH(AO$3-5,_Inf_Day,0))*$C$2)/5</f>
        <v>0</v>
      </c>
      <c r="AP185" s="80">
        <f t="shared" si="416"/>
        <v>0</v>
      </c>
      <c r="AQ185" s="80">
        <f t="shared" si="416"/>
        <v>0</v>
      </c>
      <c r="AR185" s="80">
        <f t="shared" si="416"/>
        <v>0</v>
      </c>
      <c r="AS185" s="80">
        <f t="shared" si="416"/>
        <v>0</v>
      </c>
      <c r="AT185" s="80">
        <f t="shared" si="416"/>
        <v>0</v>
      </c>
      <c r="AU185" s="80">
        <f t="shared" si="416"/>
        <v>0</v>
      </c>
      <c r="AV185" s="80">
        <f t="shared" si="416"/>
        <v>0</v>
      </c>
      <c r="AW185" s="80">
        <f t="shared" si="416"/>
        <v>0</v>
      </c>
      <c r="AX185" s="80">
        <f t="shared" si="416"/>
        <v>0</v>
      </c>
      <c r="AY185" s="80">
        <f t="shared" ref="AY185:BH194" si="417">(INDEX(_Inf_Data,MATCH($E185,_Inf_Country,0),MATCH(AY$3,_Inf_Day,0))-INDEX(_Inf_Data,MATCH($E185,_Inf_Country,0),MATCH(AY$3-1,_Inf_Day,0))*$C$2
+INDEX(_Inf_Data,MATCH($E185,_Inf_Country,0),MATCH(AY$3-1,_Inf_Day,0))-INDEX(_Inf_Data,MATCH($E185,_Inf_Country,0),MATCH(AY$3-2,_Inf_Day,0))*$C$2
+INDEX(_Inf_Data,MATCH($E185,_Inf_Country,0),MATCH(AY$3-2,_Inf_Day,0))-INDEX(_Inf_Data,MATCH($E185,_Inf_Country,0),MATCH(AY$3-3,_Inf_Day,0))*$C$2
+INDEX(_Inf_Data,MATCH($E185,_Inf_Country,0),MATCH(AY$3-3,_Inf_Day,0))-INDEX(_Inf_Data,MATCH($E185,_Inf_Country,0),MATCH(AY$3-4,_Inf_Day,0))*$C$2
+INDEX(_Inf_Data,MATCH($E185,_Inf_Country,0),MATCH(AY$3-4,_Inf_Day,0))-INDEX(_Inf_Data,MATCH($E185,_Inf_Country,0),MATCH(AY$3-5,_Inf_Day,0))*$C$2)/5</f>
        <v>0</v>
      </c>
      <c r="AZ185" s="80">
        <f t="shared" si="417"/>
        <v>0</v>
      </c>
      <c r="BA185" s="80">
        <f t="shared" si="417"/>
        <v>0</v>
      </c>
      <c r="BB185" s="80">
        <f t="shared" si="417"/>
        <v>0.2</v>
      </c>
      <c r="BC185" s="80">
        <f t="shared" si="417"/>
        <v>0.2</v>
      </c>
      <c r="BD185" s="80">
        <f t="shared" si="417"/>
        <v>0.2</v>
      </c>
      <c r="BE185" s="80">
        <f t="shared" si="417"/>
        <v>0.4</v>
      </c>
      <c r="BF185" s="80">
        <f t="shared" si="417"/>
        <v>0.4</v>
      </c>
      <c r="BG185" s="80">
        <f t="shared" si="417"/>
        <v>0.4</v>
      </c>
      <c r="BH185" s="80">
        <f t="shared" si="417"/>
        <v>0.4</v>
      </c>
      <c r="BI185" s="80">
        <f t="shared" ref="BI185:BR194" si="418">(INDEX(_Inf_Data,MATCH($E185,_Inf_Country,0),MATCH(BI$3,_Inf_Day,0))-INDEX(_Inf_Data,MATCH($E185,_Inf_Country,0),MATCH(BI$3-1,_Inf_Day,0))*$C$2
+INDEX(_Inf_Data,MATCH($E185,_Inf_Country,0),MATCH(BI$3-1,_Inf_Day,0))-INDEX(_Inf_Data,MATCH($E185,_Inf_Country,0),MATCH(BI$3-2,_Inf_Day,0))*$C$2
+INDEX(_Inf_Data,MATCH($E185,_Inf_Country,0),MATCH(BI$3-2,_Inf_Day,0))-INDEX(_Inf_Data,MATCH($E185,_Inf_Country,0),MATCH(BI$3-3,_Inf_Day,0))*$C$2
+INDEX(_Inf_Data,MATCH($E185,_Inf_Country,0),MATCH(BI$3-3,_Inf_Day,0))-INDEX(_Inf_Data,MATCH($E185,_Inf_Country,0),MATCH(BI$3-4,_Inf_Day,0))*$C$2
+INDEX(_Inf_Data,MATCH($E185,_Inf_Country,0),MATCH(BI$3-4,_Inf_Day,0))-INDEX(_Inf_Data,MATCH($E185,_Inf_Country,0),MATCH(BI$3-5,_Inf_Day,0))*$C$2)/5</f>
        <v>0.6</v>
      </c>
      <c r="BJ185" s="80">
        <f t="shared" si="418"/>
        <v>0.4</v>
      </c>
      <c r="BK185" s="80">
        <f t="shared" si="418"/>
        <v>1.6</v>
      </c>
      <c r="BL185" s="80">
        <f t="shared" si="418"/>
        <v>2.8</v>
      </c>
      <c r="BM185" s="80">
        <f t="shared" si="418"/>
        <v>2.8</v>
      </c>
      <c r="BN185" s="80">
        <f t="shared" si="418"/>
        <v>8</v>
      </c>
      <c r="BO185" s="80">
        <f t="shared" si="418"/>
        <v>9</v>
      </c>
      <c r="BP185" s="80">
        <f t="shared" si="418"/>
        <v>8.6</v>
      </c>
      <c r="BQ185" s="80">
        <f t="shared" si="418"/>
        <v>10</v>
      </c>
      <c r="BR185" s="80">
        <f t="shared" si="418"/>
        <v>12.8</v>
      </c>
      <c r="BS185" s="80">
        <f t="shared" ref="BS185:CB194" si="419">(INDEX(_Inf_Data,MATCH($E185,_Inf_Country,0),MATCH(BS$3,_Inf_Day,0))-INDEX(_Inf_Data,MATCH($E185,_Inf_Country,0),MATCH(BS$3-1,_Inf_Day,0))*$C$2
+INDEX(_Inf_Data,MATCH($E185,_Inf_Country,0),MATCH(BS$3-1,_Inf_Day,0))-INDEX(_Inf_Data,MATCH($E185,_Inf_Country,0),MATCH(BS$3-2,_Inf_Day,0))*$C$2
+INDEX(_Inf_Data,MATCH($E185,_Inf_Country,0),MATCH(BS$3-2,_Inf_Day,0))-INDEX(_Inf_Data,MATCH($E185,_Inf_Country,0),MATCH(BS$3-3,_Inf_Day,0))*$C$2
+INDEX(_Inf_Data,MATCH($E185,_Inf_Country,0),MATCH(BS$3-3,_Inf_Day,0))-INDEX(_Inf_Data,MATCH($E185,_Inf_Country,0),MATCH(BS$3-4,_Inf_Day,0))*$C$2
+INDEX(_Inf_Data,MATCH($E185,_Inf_Country,0),MATCH(BS$3-4,_Inf_Day,0))-INDEX(_Inf_Data,MATCH($E185,_Inf_Country,0),MATCH(BS$3-5,_Inf_Day,0))*$C$2)/5</f>
        <v>12.4</v>
      </c>
      <c r="BT185" s="80">
        <f t="shared" si="419"/>
        <v>23</v>
      </c>
      <c r="BU185" s="80">
        <f t="shared" si="419"/>
        <v>39</v>
      </c>
      <c r="BV185" s="80">
        <f t="shared" si="419"/>
        <v>51</v>
      </c>
      <c r="BW185" s="80">
        <f t="shared" si="419"/>
        <v>59.2</v>
      </c>
      <c r="BX185" s="80">
        <f t="shared" si="419"/>
        <v>64.599999999999994</v>
      </c>
      <c r="BY185" s="80">
        <f t="shared" si="419"/>
        <v>63.4</v>
      </c>
      <c r="BZ185" s="80">
        <f t="shared" si="419"/>
        <v>63.6</v>
      </c>
      <c r="CA185" s="80">
        <f t="shared" si="419"/>
        <v>79.400000000000006</v>
      </c>
      <c r="CB185" s="80">
        <f t="shared" si="419"/>
        <v>100.4</v>
      </c>
      <c r="CC185" s="80">
        <f t="shared" ref="CC185:CL194" si="420">(INDEX(_Inf_Data,MATCH($E185,_Inf_Country,0),MATCH(CC$3,_Inf_Day,0))-INDEX(_Inf_Data,MATCH($E185,_Inf_Country,0),MATCH(CC$3-1,_Inf_Day,0))*$C$2
+INDEX(_Inf_Data,MATCH($E185,_Inf_Country,0),MATCH(CC$3-1,_Inf_Day,0))-INDEX(_Inf_Data,MATCH($E185,_Inf_Country,0),MATCH(CC$3-2,_Inf_Day,0))*$C$2
+INDEX(_Inf_Data,MATCH($E185,_Inf_Country,0),MATCH(CC$3-2,_Inf_Day,0))-INDEX(_Inf_Data,MATCH($E185,_Inf_Country,0),MATCH(CC$3-3,_Inf_Day,0))*$C$2
+INDEX(_Inf_Data,MATCH($E185,_Inf_Country,0),MATCH(CC$3-3,_Inf_Day,0))-INDEX(_Inf_Data,MATCH($E185,_Inf_Country,0),MATCH(CC$3-4,_Inf_Day,0))*$C$2
+INDEX(_Inf_Data,MATCH($E185,_Inf_Country,0),MATCH(CC$3-4,_Inf_Day,0))-INDEX(_Inf_Data,MATCH($E185,_Inf_Country,0),MATCH(CC$3-5,_Inf_Day,0))*$C$2)/5</f>
        <v>111.8</v>
      </c>
      <c r="CD185" s="80">
        <f t="shared" si="420"/>
        <v>135.6</v>
      </c>
      <c r="CE185" s="80">
        <f t="shared" si="420"/>
        <v>137.19999999999999</v>
      </c>
      <c r="CF185" s="80">
        <f t="shared" si="420"/>
        <v>121.6</v>
      </c>
      <c r="CG185" s="80">
        <f t="shared" si="420"/>
        <v>118.6</v>
      </c>
      <c r="CH185" s="80">
        <f t="shared" si="420"/>
        <v>107.2</v>
      </c>
      <c r="CI185" s="80">
        <f t="shared" si="420"/>
        <v>105</v>
      </c>
      <c r="CJ185" s="80">
        <f t="shared" si="420"/>
        <v>108.4</v>
      </c>
      <c r="CK185" s="80">
        <f t="shared" si="420"/>
        <v>108.2</v>
      </c>
      <c r="CL185" s="80">
        <f t="shared" si="420"/>
        <v>99.6</v>
      </c>
      <c r="CM185" s="80">
        <f t="shared" ref="CM185:CV194" si="421">(INDEX(_Inf_Data,MATCH($E185,_Inf_Country,0),MATCH(CM$3,_Inf_Day,0))-INDEX(_Inf_Data,MATCH($E185,_Inf_Country,0),MATCH(CM$3-1,_Inf_Day,0))*$C$2
+INDEX(_Inf_Data,MATCH($E185,_Inf_Country,0),MATCH(CM$3-1,_Inf_Day,0))-INDEX(_Inf_Data,MATCH($E185,_Inf_Country,0),MATCH(CM$3-2,_Inf_Day,0))*$C$2
+INDEX(_Inf_Data,MATCH($E185,_Inf_Country,0),MATCH(CM$3-2,_Inf_Day,0))-INDEX(_Inf_Data,MATCH($E185,_Inf_Country,0),MATCH(CM$3-3,_Inf_Day,0))*$C$2
+INDEX(_Inf_Data,MATCH($E185,_Inf_Country,0),MATCH(CM$3-3,_Inf_Day,0))-INDEX(_Inf_Data,MATCH($E185,_Inf_Country,0),MATCH(CM$3-4,_Inf_Day,0))*$C$2
+INDEX(_Inf_Data,MATCH($E185,_Inf_Country,0),MATCH(CM$3-4,_Inf_Day,0))-INDEX(_Inf_Data,MATCH($E185,_Inf_Country,0),MATCH(CM$3-5,_Inf_Day,0))*$C$2)/5</f>
        <v>109</v>
      </c>
      <c r="CN185" s="80">
        <f t="shared" si="421"/>
        <v>100</v>
      </c>
      <c r="CO185" s="80">
        <f t="shared" si="421"/>
        <v>93.8</v>
      </c>
      <c r="CP185" s="80">
        <f t="shared" si="421"/>
        <v>97.8</v>
      </c>
      <c r="CQ185" s="80">
        <f t="shared" si="421"/>
        <v>77.400000000000006</v>
      </c>
      <c r="CR185" s="80">
        <f t="shared" si="421"/>
        <v>57.6</v>
      </c>
      <c r="CS185" s="80">
        <f t="shared" si="421"/>
        <v>76.599999999999994</v>
      </c>
      <c r="CT185" s="80">
        <f t="shared" si="421"/>
        <v>83.4</v>
      </c>
      <c r="CU185" s="80">
        <f t="shared" si="421"/>
        <v>90</v>
      </c>
      <c r="CV185" s="80">
        <f t="shared" si="421"/>
        <v>107.4</v>
      </c>
      <c r="CW185" s="80">
        <f t="shared" ref="CW185:DF194" si="422">(INDEX(_Inf_Data,MATCH($E185,_Inf_Country,0),MATCH(CW$3,_Inf_Day,0))-INDEX(_Inf_Data,MATCH($E185,_Inf_Country,0),MATCH(CW$3-1,_Inf_Day,0))*$C$2
+INDEX(_Inf_Data,MATCH($E185,_Inf_Country,0),MATCH(CW$3-1,_Inf_Day,0))-INDEX(_Inf_Data,MATCH($E185,_Inf_Country,0),MATCH(CW$3-2,_Inf_Day,0))*$C$2
+INDEX(_Inf_Data,MATCH($E185,_Inf_Country,0),MATCH(CW$3-2,_Inf_Day,0))-INDEX(_Inf_Data,MATCH($E185,_Inf_Country,0),MATCH(CW$3-3,_Inf_Day,0))*$C$2
+INDEX(_Inf_Data,MATCH($E185,_Inf_Country,0),MATCH(CW$3-3,_Inf_Day,0))-INDEX(_Inf_Data,MATCH($E185,_Inf_Country,0),MATCH(CW$3-4,_Inf_Day,0))*$C$2
+INDEX(_Inf_Data,MATCH($E185,_Inf_Country,0),MATCH(CW$3-4,_Inf_Day,0))-INDEX(_Inf_Data,MATCH($E185,_Inf_Country,0),MATCH(CW$3-5,_Inf_Day,0))*$C$2)/5</f>
        <v>132</v>
      </c>
      <c r="CX185" s="80">
        <f t="shared" si="422"/>
        <v>110.8</v>
      </c>
      <c r="CY185" s="80">
        <f t="shared" si="422"/>
        <v>102.8</v>
      </c>
      <c r="CZ185" s="80">
        <f t="shared" si="422"/>
        <v>89.4</v>
      </c>
      <c r="DA185" s="80">
        <f t="shared" si="422"/>
        <v>77.400000000000006</v>
      </c>
      <c r="DB185" s="80">
        <f t="shared" si="422"/>
        <v>78.599999999999994</v>
      </c>
      <c r="DC185" s="80">
        <f t="shared" si="422"/>
        <v>70.400000000000006</v>
      </c>
      <c r="DD185" s="80">
        <f t="shared" si="422"/>
        <v>84.8</v>
      </c>
      <c r="DE185" s="80">
        <f t="shared" si="422"/>
        <v>98.8</v>
      </c>
      <c r="DF185" s="80">
        <f t="shared" si="422"/>
        <v>114</v>
      </c>
      <c r="DG185" s="80">
        <f t="shared" ref="DG185:DP194" si="423">(INDEX(_Inf_Data,MATCH($E185,_Inf_Country,0),MATCH(DG$3,_Inf_Day,0))-INDEX(_Inf_Data,MATCH($E185,_Inf_Country,0),MATCH(DG$3-1,_Inf_Day,0))*$C$2
+INDEX(_Inf_Data,MATCH($E185,_Inf_Country,0),MATCH(DG$3-1,_Inf_Day,0))-INDEX(_Inf_Data,MATCH($E185,_Inf_Country,0),MATCH(DG$3-2,_Inf_Day,0))*$C$2
+INDEX(_Inf_Data,MATCH($E185,_Inf_Country,0),MATCH(DG$3-2,_Inf_Day,0))-INDEX(_Inf_Data,MATCH($E185,_Inf_Country,0),MATCH(DG$3-3,_Inf_Day,0))*$C$2
+INDEX(_Inf_Data,MATCH($E185,_Inf_Country,0),MATCH(DG$3-3,_Inf_Day,0))-INDEX(_Inf_Data,MATCH($E185,_Inf_Country,0),MATCH(DG$3-4,_Inf_Day,0))*$C$2
+INDEX(_Inf_Data,MATCH($E185,_Inf_Country,0),MATCH(DG$3-4,_Inf_Day,0))-INDEX(_Inf_Data,MATCH($E185,_Inf_Country,0),MATCH(DG$3-5,_Inf_Day,0))*$C$2)/5</f>
        <v>112.4</v>
      </c>
      <c r="DH185" s="80">
        <f t="shared" si="423"/>
        <v>114.2</v>
      </c>
      <c r="DI185" s="80">
        <f t="shared" si="423"/>
        <v>101.8</v>
      </c>
      <c r="DJ185" s="80">
        <f t="shared" si="423"/>
        <v>90.8</v>
      </c>
      <c r="DK185" s="80">
        <f t="shared" si="423"/>
        <v>95.8</v>
      </c>
      <c r="DL185" s="80">
        <f t="shared" si="423"/>
        <v>90.4</v>
      </c>
      <c r="DM185" s="80">
        <f t="shared" si="423"/>
        <v>89.2</v>
      </c>
      <c r="DN185" s="80">
        <f t="shared" si="423"/>
        <v>92.4</v>
      </c>
      <c r="DO185" s="80">
        <f t="shared" si="423"/>
        <v>82.2</v>
      </c>
      <c r="DP185" s="80">
        <f t="shared" si="423"/>
        <v>80.2</v>
      </c>
      <c r="DQ185" s="80">
        <f t="shared" ref="DQ185:DZ194" si="424">(INDEX(_Inf_Data,MATCH($E185,_Inf_Country,0),MATCH(DQ$3,_Inf_Day,0))-INDEX(_Inf_Data,MATCH($E185,_Inf_Country,0),MATCH(DQ$3-1,_Inf_Day,0))*$C$2
+INDEX(_Inf_Data,MATCH($E185,_Inf_Country,0),MATCH(DQ$3-1,_Inf_Day,0))-INDEX(_Inf_Data,MATCH($E185,_Inf_Country,0),MATCH(DQ$3-2,_Inf_Day,0))*$C$2
+INDEX(_Inf_Data,MATCH($E185,_Inf_Country,0),MATCH(DQ$3-2,_Inf_Day,0))-INDEX(_Inf_Data,MATCH($E185,_Inf_Country,0),MATCH(DQ$3-3,_Inf_Day,0))*$C$2
+INDEX(_Inf_Data,MATCH($E185,_Inf_Country,0),MATCH(DQ$3-3,_Inf_Day,0))-INDEX(_Inf_Data,MATCH($E185,_Inf_Country,0),MATCH(DQ$3-4,_Inf_Day,0))*$C$2
+INDEX(_Inf_Data,MATCH($E185,_Inf_Country,0),MATCH(DQ$3-4,_Inf_Day,0))-INDEX(_Inf_Data,MATCH($E185,_Inf_Country,0),MATCH(DQ$3-5,_Inf_Day,0))*$C$2)/5</f>
        <v>86.6</v>
      </c>
      <c r="DR185" s="80">
        <f t="shared" si="424"/>
        <v>94.4</v>
      </c>
      <c r="DS185" s="80">
        <f t="shared" si="424"/>
        <v>99.4</v>
      </c>
      <c r="DT185" s="80">
        <f t="shared" si="424"/>
        <v>124.8</v>
      </c>
      <c r="DU185" s="80">
        <f t="shared" si="424"/>
        <v>115.8</v>
      </c>
      <c r="DV185" s="80">
        <f t="shared" si="424"/>
        <v>108.2</v>
      </c>
      <c r="DW185" s="80">
        <f t="shared" si="424"/>
        <v>105.4</v>
      </c>
      <c r="DX185" s="80">
        <f t="shared" si="424"/>
        <v>89.2</v>
      </c>
      <c r="DY185" s="80">
        <f t="shared" si="424"/>
        <v>88.6</v>
      </c>
      <c r="DZ185" s="80">
        <f t="shared" si="424"/>
        <v>107.8</v>
      </c>
      <c r="EA185" s="80">
        <f t="shared" ref="EA185:EJ194" si="425">(INDEX(_Inf_Data,MATCH($E185,_Inf_Country,0),MATCH(EA$3,_Inf_Day,0))-INDEX(_Inf_Data,MATCH($E185,_Inf_Country,0),MATCH(EA$3-1,_Inf_Day,0))*$C$2
+INDEX(_Inf_Data,MATCH($E185,_Inf_Country,0),MATCH(EA$3-1,_Inf_Day,0))-INDEX(_Inf_Data,MATCH($E185,_Inf_Country,0),MATCH(EA$3-2,_Inf_Day,0))*$C$2
+INDEX(_Inf_Data,MATCH($E185,_Inf_Country,0),MATCH(EA$3-2,_Inf_Day,0))-INDEX(_Inf_Data,MATCH($E185,_Inf_Country,0),MATCH(EA$3-3,_Inf_Day,0))*$C$2
+INDEX(_Inf_Data,MATCH($E185,_Inf_Country,0),MATCH(EA$3-3,_Inf_Day,0))-INDEX(_Inf_Data,MATCH($E185,_Inf_Country,0),MATCH(EA$3-4,_Inf_Day,0))*$C$2
+INDEX(_Inf_Data,MATCH($E185,_Inf_Country,0),MATCH(EA$3-4,_Inf_Day,0))-INDEX(_Inf_Data,MATCH($E185,_Inf_Country,0),MATCH(EA$3-5,_Inf_Day,0))*$C$2)/5</f>
        <v>112.4</v>
      </c>
      <c r="EB185" s="80">
        <f t="shared" si="425"/>
        <v>109.6</v>
      </c>
      <c r="EC185" s="80">
        <f t="shared" si="425"/>
        <v>111.6</v>
      </c>
      <c r="ED185" s="80">
        <f t="shared" si="425"/>
        <v>91.6</v>
      </c>
      <c r="EE185" s="80">
        <f t="shared" si="425"/>
        <v>76</v>
      </c>
      <c r="EF185" s="80">
        <f t="shared" si="425"/>
        <v>62.6</v>
      </c>
      <c r="EG185" s="80">
        <f t="shared" si="425"/>
        <v>60.2</v>
      </c>
      <c r="EH185" s="80">
        <f t="shared" si="425"/>
        <v>65.599999999999994</v>
      </c>
      <c r="EI185" s="80">
        <f t="shared" si="425"/>
        <v>56</v>
      </c>
      <c r="EJ185" s="80">
        <f t="shared" si="425"/>
        <v>60.2</v>
      </c>
      <c r="EK185" s="80">
        <f t="shared" ref="EK185:EU194" si="426">(INDEX(_Inf_Data,MATCH($E185,_Inf_Country,0),MATCH(EK$3,_Inf_Day,0))-INDEX(_Inf_Data,MATCH($E185,_Inf_Country,0),MATCH(EK$3-1,_Inf_Day,0))*$C$2
+INDEX(_Inf_Data,MATCH($E185,_Inf_Country,0),MATCH(EK$3-1,_Inf_Day,0))-INDEX(_Inf_Data,MATCH($E185,_Inf_Country,0),MATCH(EK$3-2,_Inf_Day,0))*$C$2
+INDEX(_Inf_Data,MATCH($E185,_Inf_Country,0),MATCH(EK$3-2,_Inf_Day,0))-INDEX(_Inf_Data,MATCH($E185,_Inf_Country,0),MATCH(EK$3-3,_Inf_Day,0))*$C$2
+INDEX(_Inf_Data,MATCH($E185,_Inf_Country,0),MATCH(EK$3-3,_Inf_Day,0))-INDEX(_Inf_Data,MATCH($E185,_Inf_Country,0),MATCH(EK$3-4,_Inf_Day,0))*$C$2
+INDEX(_Inf_Data,MATCH($E185,_Inf_Country,0),MATCH(EK$3-4,_Inf_Day,0))-INDEX(_Inf_Data,MATCH($E185,_Inf_Country,0),MATCH(EK$3-5,_Inf_Day,0))*$C$2)/5</f>
        <v>83.8</v>
      </c>
      <c r="EL185" s="80">
        <f t="shared" si="426"/>
        <v>93.4</v>
      </c>
      <c r="EM185" s="80">
        <f t="shared" si="426"/>
        <v>97.8</v>
      </c>
      <c r="EN185" s="80">
        <f t="shared" si="426"/>
        <v>117.8</v>
      </c>
      <c r="EO185" s="80" t="e">
        <f t="shared" si="426"/>
        <v>#N/A</v>
      </c>
      <c r="EP185" s="80" t="e">
        <f t="shared" si="426"/>
        <v>#N/A</v>
      </c>
      <c r="EQ185" s="80" t="e">
        <f t="shared" si="426"/>
        <v>#N/A</v>
      </c>
      <c r="ER185" s="80" t="e">
        <f t="shared" si="426"/>
        <v>#N/A</v>
      </c>
      <c r="ES185" s="80" t="e">
        <f t="shared" si="426"/>
        <v>#N/A</v>
      </c>
      <c r="ET185" s="80" t="e">
        <f t="shared" si="426"/>
        <v>#N/A</v>
      </c>
      <c r="EU185" s="80" t="e">
        <f t="shared" si="426"/>
        <v>#N/A</v>
      </c>
      <c r="EV185">
        <v>1</v>
      </c>
      <c r="EX185" s="10">
        <f t="shared" ref="EX185:FD194" ca="1" si="427">HLOOKUP(TODAY()-EX$3,$B$3:$EU$253,ROW()-2)</f>
        <v>65.599999999999994</v>
      </c>
      <c r="EY185" s="10">
        <f t="shared" ca="1" si="427"/>
        <v>56</v>
      </c>
      <c r="EZ185" s="10">
        <f t="shared" ca="1" si="427"/>
        <v>60.2</v>
      </c>
      <c r="FA185" s="10">
        <f t="shared" ca="1" si="427"/>
        <v>83.8</v>
      </c>
      <c r="FB185" s="10">
        <f t="shared" ca="1" si="427"/>
        <v>93.4</v>
      </c>
      <c r="FC185" s="10">
        <f t="shared" ca="1" si="427"/>
        <v>97.8</v>
      </c>
      <c r="FD185" s="10">
        <f t="shared" ca="1" si="427"/>
        <v>117.8</v>
      </c>
      <c r="FE185" s="10">
        <f t="shared" ca="1" si="386"/>
        <v>82.085714285714289</v>
      </c>
      <c r="FF185" s="10" t="b">
        <f ca="1">FD185=FG185</f>
        <v>0</v>
      </c>
      <c r="FG185" s="10">
        <f t="array" ref="FG185">MAX(IF(ISNA(K185:EU185),"",K185:EU185))</f>
        <v>137.19999999999999</v>
      </c>
      <c r="FH185" s="52">
        <f t="shared" ca="1" si="387"/>
        <v>0.5982923781757602</v>
      </c>
      <c r="FI185" t="str">
        <f t="shared" si="388"/>
        <v>USA</v>
      </c>
      <c r="FJ185" t="str">
        <f t="shared" si="389"/>
        <v>Oklahoma</v>
      </c>
      <c r="FK185" s="10">
        <f t="shared" si="390"/>
        <v>137.19999999999999</v>
      </c>
      <c r="FL185" s="10">
        <f t="shared" ca="1" si="391"/>
        <v>7007</v>
      </c>
      <c r="FM185">
        <f t="shared" ca="1" si="392"/>
        <v>0</v>
      </c>
      <c r="FN185">
        <f t="shared" ca="1" si="393"/>
        <v>0</v>
      </c>
      <c r="FO185">
        <f t="shared" ca="1" si="394"/>
        <v>0</v>
      </c>
      <c r="FP185">
        <f t="shared" ca="1" si="395"/>
        <v>3960000</v>
      </c>
      <c r="FQ185">
        <f t="shared" ca="1" si="396"/>
        <v>0</v>
      </c>
    </row>
    <row r="186" spans="1:173" ht="30" customHeight="1" x14ac:dyDescent="0.25">
      <c r="A186" s="81">
        <f>VLOOKUP(E186,Countries!$D$5:$F$254,3,FALSE)</f>
        <v>3100000</v>
      </c>
      <c r="B186" s="86">
        <f t="shared" ca="1" si="381"/>
        <v>0.91266375545851541</v>
      </c>
      <c r="C186" s="80" t="str">
        <f>VLOOKUP(E186,Countries!$D$5:$E$254,2,FALSE)</f>
        <v>Asia</v>
      </c>
      <c r="D186" s="80" t="str">
        <f>VLOOKUP(E186,Countries!$D$5:$G$254,4,FALSE)</f>
        <v>MiEast</v>
      </c>
      <c r="E186" s="80" t="str">
        <f>Infections!A131</f>
        <v>Oman</v>
      </c>
      <c r="F186" s="81">
        <f t="shared" ca="1" si="382"/>
        <v>15086</v>
      </c>
      <c r="G186" s="81">
        <f t="shared" ca="1" si="383"/>
        <v>710.60000000000014</v>
      </c>
      <c r="H186" s="100" t="str">
        <f t="shared" si="412"/>
        <v>Oman</v>
      </c>
      <c r="I186" s="80">
        <f t="shared" si="384"/>
        <v>0</v>
      </c>
      <c r="J186" s="80">
        <f t="shared" si="385"/>
        <v>0</v>
      </c>
      <c r="K186" s="80" t="e">
        <f t="shared" si="413"/>
        <v>#N/A</v>
      </c>
      <c r="L186" s="80" t="e">
        <f t="shared" si="413"/>
        <v>#N/A</v>
      </c>
      <c r="M186" s="80" t="e">
        <f t="shared" si="413"/>
        <v>#N/A</v>
      </c>
      <c r="N186" s="80">
        <f t="shared" si="413"/>
        <v>0</v>
      </c>
      <c r="O186" s="80">
        <f t="shared" si="413"/>
        <v>0</v>
      </c>
      <c r="P186" s="80">
        <f t="shared" si="413"/>
        <v>0</v>
      </c>
      <c r="Q186" s="80">
        <f t="shared" si="413"/>
        <v>0</v>
      </c>
      <c r="R186" s="80">
        <f t="shared" si="413"/>
        <v>0</v>
      </c>
      <c r="S186" s="80">
        <f t="shared" si="413"/>
        <v>0</v>
      </c>
      <c r="T186" s="80">
        <f t="shared" si="413"/>
        <v>0</v>
      </c>
      <c r="U186" s="80">
        <f t="shared" si="414"/>
        <v>0</v>
      </c>
      <c r="V186" s="80">
        <f t="shared" si="414"/>
        <v>0</v>
      </c>
      <c r="W186" s="80">
        <f t="shared" si="414"/>
        <v>0</v>
      </c>
      <c r="X186" s="80">
        <f t="shared" si="414"/>
        <v>0</v>
      </c>
      <c r="Y186" s="80">
        <f t="shared" si="414"/>
        <v>0</v>
      </c>
      <c r="Z186" s="80">
        <f t="shared" si="414"/>
        <v>0</v>
      </c>
      <c r="AA186" s="80">
        <f t="shared" si="414"/>
        <v>0</v>
      </c>
      <c r="AB186" s="80">
        <f t="shared" si="414"/>
        <v>0</v>
      </c>
      <c r="AC186" s="80">
        <f t="shared" si="414"/>
        <v>0</v>
      </c>
      <c r="AD186" s="80">
        <f t="shared" si="414"/>
        <v>0</v>
      </c>
      <c r="AE186" s="80">
        <f t="shared" si="415"/>
        <v>0</v>
      </c>
      <c r="AF186" s="80">
        <f t="shared" si="415"/>
        <v>0</v>
      </c>
      <c r="AG186" s="80">
        <f t="shared" si="415"/>
        <v>0</v>
      </c>
      <c r="AH186" s="80">
        <f t="shared" si="415"/>
        <v>0</v>
      </c>
      <c r="AI186" s="80">
        <f t="shared" si="415"/>
        <v>0</v>
      </c>
      <c r="AJ186" s="80">
        <f t="shared" si="415"/>
        <v>0</v>
      </c>
      <c r="AK186" s="80">
        <f t="shared" si="415"/>
        <v>0</v>
      </c>
      <c r="AL186" s="80">
        <f t="shared" si="415"/>
        <v>0</v>
      </c>
      <c r="AM186" s="80">
        <f t="shared" si="415"/>
        <v>0</v>
      </c>
      <c r="AN186" s="80">
        <f t="shared" si="415"/>
        <v>0</v>
      </c>
      <c r="AO186" s="80">
        <f t="shared" si="416"/>
        <v>0</v>
      </c>
      <c r="AP186" s="80">
        <f t="shared" si="416"/>
        <v>0.4</v>
      </c>
      <c r="AQ186" s="80">
        <f t="shared" si="416"/>
        <v>0.4</v>
      </c>
      <c r="AR186" s="80">
        <f t="shared" si="416"/>
        <v>0.8</v>
      </c>
      <c r="AS186" s="80">
        <f t="shared" si="416"/>
        <v>0.8</v>
      </c>
      <c r="AT186" s="80">
        <f t="shared" si="416"/>
        <v>0.8</v>
      </c>
      <c r="AU186" s="80">
        <f t="shared" si="416"/>
        <v>0.8</v>
      </c>
      <c r="AV186" s="80">
        <f t="shared" si="416"/>
        <v>0.8</v>
      </c>
      <c r="AW186" s="80">
        <f t="shared" si="416"/>
        <v>0.4</v>
      </c>
      <c r="AX186" s="80">
        <f t="shared" si="416"/>
        <v>1.6</v>
      </c>
      <c r="AY186" s="80">
        <f t="shared" si="417"/>
        <v>2.2000000000000002</v>
      </c>
      <c r="AZ186" s="80">
        <f t="shared" si="417"/>
        <v>2</v>
      </c>
      <c r="BA186" s="80">
        <f t="shared" si="417"/>
        <v>2</v>
      </c>
      <c r="BB186" s="80">
        <f t="shared" si="417"/>
        <v>2</v>
      </c>
      <c r="BC186" s="80">
        <f t="shared" si="417"/>
        <v>0.8</v>
      </c>
      <c r="BD186" s="80">
        <f t="shared" si="417"/>
        <v>0.2</v>
      </c>
      <c r="BE186" s="80">
        <f t="shared" si="417"/>
        <v>0.4</v>
      </c>
      <c r="BF186" s="80">
        <f t="shared" si="417"/>
        <v>0.4</v>
      </c>
      <c r="BG186" s="80">
        <f t="shared" si="417"/>
        <v>0.4</v>
      </c>
      <c r="BH186" s="80">
        <f t="shared" si="417"/>
        <v>0.6</v>
      </c>
      <c r="BI186" s="80">
        <f t="shared" si="418"/>
        <v>0.6</v>
      </c>
      <c r="BJ186" s="80">
        <f t="shared" si="418"/>
        <v>0.8</v>
      </c>
      <c r="BK186" s="80">
        <f t="shared" si="418"/>
        <v>0.8</v>
      </c>
      <c r="BL186" s="80">
        <f t="shared" si="418"/>
        <v>1.2</v>
      </c>
      <c r="BM186" s="80">
        <f t="shared" si="418"/>
        <v>4</v>
      </c>
      <c r="BN186" s="80">
        <f t="shared" si="418"/>
        <v>5.8</v>
      </c>
      <c r="BO186" s="80">
        <f t="shared" si="418"/>
        <v>5.2</v>
      </c>
      <c r="BP186" s="80">
        <f t="shared" si="418"/>
        <v>6</v>
      </c>
      <c r="BQ186" s="80">
        <f t="shared" si="418"/>
        <v>6.2</v>
      </c>
      <c r="BR186" s="80">
        <f t="shared" si="418"/>
        <v>5.4</v>
      </c>
      <c r="BS186" s="80">
        <f t="shared" si="419"/>
        <v>7.2</v>
      </c>
      <c r="BT186" s="80">
        <f t="shared" si="419"/>
        <v>10.199999999999999</v>
      </c>
      <c r="BU186" s="80">
        <f t="shared" si="419"/>
        <v>11.4</v>
      </c>
      <c r="BV186" s="80">
        <f t="shared" si="419"/>
        <v>15.2</v>
      </c>
      <c r="BW186" s="80">
        <f t="shared" si="419"/>
        <v>17.2</v>
      </c>
      <c r="BX186" s="80">
        <f t="shared" si="419"/>
        <v>16.600000000000001</v>
      </c>
      <c r="BY186" s="80">
        <f t="shared" si="419"/>
        <v>16</v>
      </c>
      <c r="BZ186" s="80">
        <f t="shared" si="419"/>
        <v>16.600000000000001</v>
      </c>
      <c r="CA186" s="80">
        <f t="shared" si="419"/>
        <v>15.8</v>
      </c>
      <c r="CB186" s="80">
        <f t="shared" si="419"/>
        <v>15.8</v>
      </c>
      <c r="CC186" s="80">
        <f t="shared" si="420"/>
        <v>17</v>
      </c>
      <c r="CD186" s="80">
        <f t="shared" si="420"/>
        <v>19.600000000000001</v>
      </c>
      <c r="CE186" s="80">
        <f t="shared" si="420"/>
        <v>21.2</v>
      </c>
      <c r="CF186" s="80">
        <f t="shared" si="420"/>
        <v>24.2</v>
      </c>
      <c r="CG186" s="80">
        <f t="shared" si="420"/>
        <v>28</v>
      </c>
      <c r="CH186" s="80">
        <f t="shared" si="420"/>
        <v>33.4</v>
      </c>
      <c r="CI186" s="80">
        <f t="shared" si="420"/>
        <v>36</v>
      </c>
      <c r="CJ186" s="80">
        <f t="shared" si="420"/>
        <v>37.200000000000003</v>
      </c>
      <c r="CK186" s="80">
        <f t="shared" si="420"/>
        <v>43</v>
      </c>
      <c r="CL186" s="80">
        <f t="shared" si="420"/>
        <v>45.6</v>
      </c>
      <c r="CM186" s="80">
        <f t="shared" si="421"/>
        <v>61.6</v>
      </c>
      <c r="CN186" s="80">
        <f t="shared" si="421"/>
        <v>71.2</v>
      </c>
      <c r="CO186" s="80">
        <f t="shared" si="421"/>
        <v>85.2</v>
      </c>
      <c r="CP186" s="80">
        <f t="shared" si="421"/>
        <v>94.6</v>
      </c>
      <c r="CQ186" s="80">
        <f t="shared" si="421"/>
        <v>94</v>
      </c>
      <c r="CR186" s="80">
        <f t="shared" si="421"/>
        <v>90.6</v>
      </c>
      <c r="CS186" s="80">
        <f t="shared" si="421"/>
        <v>90.6</v>
      </c>
      <c r="CT186" s="80">
        <f t="shared" si="421"/>
        <v>100</v>
      </c>
      <c r="CU186" s="80">
        <f t="shared" si="421"/>
        <v>97.8</v>
      </c>
      <c r="CV186" s="80">
        <f t="shared" si="421"/>
        <v>109</v>
      </c>
      <c r="CW186" s="80">
        <f t="shared" si="422"/>
        <v>107.2</v>
      </c>
      <c r="CX186" s="80">
        <f t="shared" si="422"/>
        <v>104.8</v>
      </c>
      <c r="CY186" s="80">
        <f t="shared" si="422"/>
        <v>99</v>
      </c>
      <c r="CZ186" s="80">
        <f t="shared" si="422"/>
        <v>98</v>
      </c>
      <c r="DA186" s="80">
        <f t="shared" si="422"/>
        <v>87</v>
      </c>
      <c r="DB186" s="80">
        <f t="shared" si="422"/>
        <v>83</v>
      </c>
      <c r="DC186" s="80">
        <f t="shared" si="422"/>
        <v>96.8</v>
      </c>
      <c r="DD186" s="80">
        <f t="shared" si="422"/>
        <v>88.6</v>
      </c>
      <c r="DE186" s="80">
        <f t="shared" si="422"/>
        <v>89.8</v>
      </c>
      <c r="DF186" s="80">
        <f t="shared" si="422"/>
        <v>86.8</v>
      </c>
      <c r="DG186" s="80">
        <f t="shared" si="423"/>
        <v>87.4</v>
      </c>
      <c r="DH186" s="80">
        <f t="shared" si="423"/>
        <v>72.599999999999994</v>
      </c>
      <c r="DI186" s="80">
        <f t="shared" si="423"/>
        <v>77.400000000000006</v>
      </c>
      <c r="DJ186" s="80">
        <f t="shared" si="423"/>
        <v>91.2</v>
      </c>
      <c r="DK186" s="80">
        <f t="shared" si="423"/>
        <v>95</v>
      </c>
      <c r="DL186" s="80">
        <f t="shared" si="423"/>
        <v>108.8</v>
      </c>
      <c r="DM186" s="80">
        <f t="shared" si="423"/>
        <v>117.4</v>
      </c>
      <c r="DN186" s="80">
        <f t="shared" si="423"/>
        <v>132.80000000000001</v>
      </c>
      <c r="DO186" s="80">
        <f t="shared" si="423"/>
        <v>134</v>
      </c>
      <c r="DP186" s="80">
        <f t="shared" si="423"/>
        <v>152.6</v>
      </c>
      <c r="DQ186" s="80">
        <f t="shared" si="424"/>
        <v>181.4</v>
      </c>
      <c r="DR186" s="80">
        <f t="shared" si="424"/>
        <v>223.4</v>
      </c>
      <c r="DS186" s="80">
        <f t="shared" si="424"/>
        <v>245.2</v>
      </c>
      <c r="DT186" s="80">
        <f t="shared" si="424"/>
        <v>291.2</v>
      </c>
      <c r="DU186" s="80">
        <f t="shared" si="424"/>
        <v>293</v>
      </c>
      <c r="DV186" s="80">
        <f t="shared" si="424"/>
        <v>272</v>
      </c>
      <c r="DW186" s="80">
        <f t="shared" si="424"/>
        <v>266</v>
      </c>
      <c r="DX186" s="80">
        <f t="shared" si="424"/>
        <v>283.60000000000002</v>
      </c>
      <c r="DY186" s="80">
        <f t="shared" si="424"/>
        <v>268.2</v>
      </c>
      <c r="DZ186" s="80">
        <f t="shared" si="424"/>
        <v>321.60000000000002</v>
      </c>
      <c r="EA186" s="80">
        <f t="shared" si="425"/>
        <v>375.6</v>
      </c>
      <c r="EB186" s="80">
        <f t="shared" si="425"/>
        <v>419.8</v>
      </c>
      <c r="EC186" s="80">
        <f t="shared" si="425"/>
        <v>345.4</v>
      </c>
      <c r="ED186" s="80">
        <f t="shared" si="425"/>
        <v>349.6</v>
      </c>
      <c r="EE186" s="80">
        <f t="shared" si="425"/>
        <v>315.8</v>
      </c>
      <c r="EF186" s="80">
        <f t="shared" si="425"/>
        <v>350.4</v>
      </c>
      <c r="EG186" s="80">
        <f t="shared" si="425"/>
        <v>410</v>
      </c>
      <c r="EH186" s="80">
        <f t="shared" si="425"/>
        <v>530.6</v>
      </c>
      <c r="EI186" s="80">
        <f t="shared" si="425"/>
        <v>663.8</v>
      </c>
      <c r="EJ186" s="80">
        <f t="shared" si="425"/>
        <v>770</v>
      </c>
      <c r="EK186" s="80">
        <f t="shared" si="426"/>
        <v>758</v>
      </c>
      <c r="EL186" s="80">
        <f t="shared" si="426"/>
        <v>743.4</v>
      </c>
      <c r="EM186" s="80">
        <f t="shared" si="426"/>
        <v>778.6</v>
      </c>
      <c r="EN186" s="80">
        <f t="shared" si="426"/>
        <v>729.8</v>
      </c>
      <c r="EO186" s="80" t="e">
        <f t="shared" si="426"/>
        <v>#N/A</v>
      </c>
      <c r="EP186" s="80" t="e">
        <f t="shared" si="426"/>
        <v>#N/A</v>
      </c>
      <c r="EQ186" s="80" t="e">
        <f t="shared" si="426"/>
        <v>#N/A</v>
      </c>
      <c r="ER186" s="80" t="e">
        <f t="shared" si="426"/>
        <v>#N/A</v>
      </c>
      <c r="ES186" s="80" t="e">
        <f t="shared" si="426"/>
        <v>#N/A</v>
      </c>
      <c r="ET186" s="80" t="e">
        <f t="shared" si="426"/>
        <v>#N/A</v>
      </c>
      <c r="EU186" s="80" t="e">
        <f t="shared" si="426"/>
        <v>#N/A</v>
      </c>
      <c r="EV186">
        <v>1</v>
      </c>
      <c r="EX186" s="10">
        <f t="shared" ca="1" si="427"/>
        <v>530.6</v>
      </c>
      <c r="EY186" s="10">
        <f t="shared" ca="1" si="427"/>
        <v>663.8</v>
      </c>
      <c r="EZ186" s="10">
        <f t="shared" ca="1" si="427"/>
        <v>770</v>
      </c>
      <c r="FA186" s="10">
        <f t="shared" ca="1" si="427"/>
        <v>758</v>
      </c>
      <c r="FB186" s="10">
        <f t="shared" ca="1" si="427"/>
        <v>743.4</v>
      </c>
      <c r="FC186" s="10">
        <f t="shared" ca="1" si="427"/>
        <v>778.6</v>
      </c>
      <c r="FD186" s="10">
        <f t="shared" ca="1" si="427"/>
        <v>729.8</v>
      </c>
      <c r="FE186" s="10">
        <f t="shared" ca="1" si="386"/>
        <v>710.60000000000014</v>
      </c>
      <c r="FF186" s="10" t="b">
        <f ca="1">MAX(EX186:FD186)=FG186</f>
        <v>1</v>
      </c>
      <c r="FG186" s="10">
        <f t="array" ref="FG186">MAX(IF(ISNA(K186:EU186),"",K186:EU186))</f>
        <v>778.6</v>
      </c>
      <c r="FH186" s="52">
        <f t="shared" ca="1" si="387"/>
        <v>0.91266375545851541</v>
      </c>
      <c r="FI186" t="str">
        <f t="shared" si="388"/>
        <v>Asia</v>
      </c>
      <c r="FJ186" t="str">
        <f t="shared" si="389"/>
        <v>Oman</v>
      </c>
      <c r="FK186" s="10">
        <f t="shared" si="390"/>
        <v>778.6</v>
      </c>
      <c r="FL186" s="10">
        <f t="shared" ca="1" si="391"/>
        <v>15086</v>
      </c>
      <c r="FM186" s="10">
        <f t="shared" ca="1" si="392"/>
        <v>0</v>
      </c>
      <c r="FN186" s="10">
        <f t="shared" ca="1" si="393"/>
        <v>0</v>
      </c>
      <c r="FO186" s="10">
        <f t="shared" ca="1" si="394"/>
        <v>0</v>
      </c>
      <c r="FP186" s="10">
        <f t="shared" ca="1" si="395"/>
        <v>0</v>
      </c>
      <c r="FQ186" s="10">
        <f t="shared" ca="1" si="396"/>
        <v>3100000</v>
      </c>
    </row>
    <row r="187" spans="1:173" ht="30" hidden="1" customHeight="1" x14ac:dyDescent="0.25">
      <c r="A187" s="81">
        <f>VLOOKUP(E187,Countries!$D$5:$F$254,3,FALSE)</f>
        <v>7610000</v>
      </c>
      <c r="B187" s="86">
        <f t="shared" ca="1" si="381"/>
        <v>0.60214467466375865</v>
      </c>
      <c r="C187" s="80" t="str">
        <f>VLOOKUP(E187,Countries!$D$5:$E$254,2,FALSE)</f>
        <v>USA</v>
      </c>
      <c r="D187" s="80" t="str">
        <f>VLOOKUP(E187,Countries!$D$5:$G$254,4,FALSE)</f>
        <v>USA</v>
      </c>
      <c r="E187" s="80" t="str">
        <f>Infections!A241</f>
        <v>Washington</v>
      </c>
      <c r="F187" s="81">
        <f t="shared" ca="1" si="382"/>
        <v>22974</v>
      </c>
      <c r="G187" s="81">
        <f t="shared" ca="1" si="383"/>
        <v>283.97142857142859</v>
      </c>
      <c r="H187" s="100" t="str">
        <f t="shared" si="412"/>
        <v>Washington</v>
      </c>
      <c r="I187" s="80">
        <f t="shared" si="384"/>
        <v>1</v>
      </c>
      <c r="J187" s="80">
        <f t="shared" si="385"/>
        <v>0</v>
      </c>
      <c r="K187" s="80" t="e">
        <f t="shared" si="413"/>
        <v>#N/A</v>
      </c>
      <c r="L187" s="80" t="e">
        <f t="shared" si="413"/>
        <v>#N/A</v>
      </c>
      <c r="M187" s="80" t="e">
        <f t="shared" si="413"/>
        <v>#N/A</v>
      </c>
      <c r="N187" s="80">
        <f t="shared" si="413"/>
        <v>0</v>
      </c>
      <c r="O187" s="80">
        <f t="shared" si="413"/>
        <v>0</v>
      </c>
      <c r="P187" s="80">
        <f t="shared" si="413"/>
        <v>0</v>
      </c>
      <c r="Q187" s="80">
        <f t="shared" si="413"/>
        <v>0</v>
      </c>
      <c r="R187" s="80">
        <f t="shared" si="413"/>
        <v>0</v>
      </c>
      <c r="S187" s="80">
        <f t="shared" si="413"/>
        <v>0</v>
      </c>
      <c r="T187" s="80">
        <f t="shared" si="413"/>
        <v>0</v>
      </c>
      <c r="U187" s="80">
        <f t="shared" si="414"/>
        <v>0</v>
      </c>
      <c r="V187" s="80">
        <f t="shared" si="414"/>
        <v>0</v>
      </c>
      <c r="W187" s="80">
        <f t="shared" si="414"/>
        <v>0</v>
      </c>
      <c r="X187" s="80">
        <f t="shared" si="414"/>
        <v>0</v>
      </c>
      <c r="Y187" s="80">
        <f t="shared" si="414"/>
        <v>0</v>
      </c>
      <c r="Z187" s="80">
        <f t="shared" si="414"/>
        <v>0</v>
      </c>
      <c r="AA187" s="80">
        <f t="shared" si="414"/>
        <v>0</v>
      </c>
      <c r="AB187" s="80">
        <f t="shared" si="414"/>
        <v>0</v>
      </c>
      <c r="AC187" s="80">
        <f t="shared" si="414"/>
        <v>0</v>
      </c>
      <c r="AD187" s="80">
        <f t="shared" si="414"/>
        <v>0</v>
      </c>
      <c r="AE187" s="80">
        <f t="shared" si="415"/>
        <v>0</v>
      </c>
      <c r="AF187" s="80">
        <f t="shared" si="415"/>
        <v>0</v>
      </c>
      <c r="AG187" s="80">
        <f t="shared" si="415"/>
        <v>0</v>
      </c>
      <c r="AH187" s="80">
        <f t="shared" si="415"/>
        <v>0</v>
      </c>
      <c r="AI187" s="80">
        <f t="shared" si="415"/>
        <v>0</v>
      </c>
      <c r="AJ187" s="80">
        <f t="shared" si="415"/>
        <v>0</v>
      </c>
      <c r="AK187" s="80">
        <f t="shared" si="415"/>
        <v>0</v>
      </c>
      <c r="AL187" s="80">
        <f t="shared" si="415"/>
        <v>0</v>
      </c>
      <c r="AM187" s="80">
        <f t="shared" si="415"/>
        <v>0</v>
      </c>
      <c r="AN187" s="80">
        <f t="shared" si="415"/>
        <v>0</v>
      </c>
      <c r="AO187" s="80">
        <f t="shared" si="416"/>
        <v>0</v>
      </c>
      <c r="AP187" s="80">
        <f t="shared" si="416"/>
        <v>0</v>
      </c>
      <c r="AQ187" s="80">
        <f t="shared" si="416"/>
        <v>0</v>
      </c>
      <c r="AR187" s="80">
        <f t="shared" si="416"/>
        <v>0</v>
      </c>
      <c r="AS187" s="80">
        <f t="shared" si="416"/>
        <v>0</v>
      </c>
      <c r="AT187" s="80">
        <f t="shared" si="416"/>
        <v>0</v>
      </c>
      <c r="AU187" s="80">
        <f t="shared" si="416"/>
        <v>1.2</v>
      </c>
      <c r="AV187" s="80">
        <f t="shared" si="416"/>
        <v>2</v>
      </c>
      <c r="AW187" s="80">
        <f t="shared" si="416"/>
        <v>3.4</v>
      </c>
      <c r="AX187" s="80">
        <f t="shared" si="416"/>
        <v>5.2</v>
      </c>
      <c r="AY187" s="80">
        <f t="shared" si="417"/>
        <v>7.6</v>
      </c>
      <c r="AZ187" s="80">
        <f t="shared" si="417"/>
        <v>12.6</v>
      </c>
      <c r="BA187" s="80">
        <f t="shared" si="417"/>
        <v>13.4</v>
      </c>
      <c r="BB187" s="80">
        <f t="shared" si="417"/>
        <v>16.8</v>
      </c>
      <c r="BC187" s="80">
        <f t="shared" si="417"/>
        <v>19</v>
      </c>
      <c r="BD187" s="80">
        <f t="shared" si="417"/>
        <v>16.600000000000001</v>
      </c>
      <c r="BE187" s="80">
        <f t="shared" si="417"/>
        <v>18.399999999999999</v>
      </c>
      <c r="BF187" s="80">
        <f t="shared" si="417"/>
        <v>40.799999999999997</v>
      </c>
      <c r="BG187" s="80">
        <f t="shared" si="417"/>
        <v>60.8</v>
      </c>
      <c r="BH187" s="80">
        <f t="shared" si="417"/>
        <v>76.2</v>
      </c>
      <c r="BI187" s="80">
        <f t="shared" si="418"/>
        <v>96.2</v>
      </c>
      <c r="BJ187" s="80">
        <f t="shared" si="418"/>
        <v>88.2</v>
      </c>
      <c r="BK187" s="80">
        <f t="shared" si="418"/>
        <v>99.4</v>
      </c>
      <c r="BL187" s="80">
        <f t="shared" si="418"/>
        <v>109.8</v>
      </c>
      <c r="BM187" s="80">
        <f t="shared" si="418"/>
        <v>103.8</v>
      </c>
      <c r="BN187" s="80">
        <f t="shared" si="418"/>
        <v>124</v>
      </c>
      <c r="BO187" s="80">
        <f t="shared" si="418"/>
        <v>158.19999999999999</v>
      </c>
      <c r="BP187" s="80">
        <f t="shared" si="418"/>
        <v>173.6</v>
      </c>
      <c r="BQ187" s="80">
        <f t="shared" si="418"/>
        <v>175.6</v>
      </c>
      <c r="BR187" s="80">
        <f t="shared" si="418"/>
        <v>210.8</v>
      </c>
      <c r="BS187" s="80">
        <f t="shared" si="419"/>
        <v>198.6</v>
      </c>
      <c r="BT187" s="80">
        <f t="shared" si="419"/>
        <v>229.2</v>
      </c>
      <c r="BU187" s="80">
        <f t="shared" si="419"/>
        <v>298.2</v>
      </c>
      <c r="BV187" s="80">
        <f t="shared" si="419"/>
        <v>327.60000000000002</v>
      </c>
      <c r="BW187" s="80">
        <f t="shared" si="419"/>
        <v>390.8</v>
      </c>
      <c r="BX187" s="80">
        <f t="shared" si="419"/>
        <v>424.8</v>
      </c>
      <c r="BY187" s="80">
        <f t="shared" si="419"/>
        <v>421.8</v>
      </c>
      <c r="BZ187" s="80">
        <f t="shared" si="419"/>
        <v>404</v>
      </c>
      <c r="CA187" s="80">
        <f t="shared" si="419"/>
        <v>366.8</v>
      </c>
      <c r="CB187" s="80">
        <f t="shared" si="419"/>
        <v>403</v>
      </c>
      <c r="CC187" s="80">
        <f t="shared" si="420"/>
        <v>401</v>
      </c>
      <c r="CD187" s="80">
        <f t="shared" si="420"/>
        <v>423</v>
      </c>
      <c r="CE187" s="80">
        <f t="shared" si="420"/>
        <v>426.8</v>
      </c>
      <c r="CF187" s="80">
        <f t="shared" si="420"/>
        <v>471.6</v>
      </c>
      <c r="CG187" s="80">
        <f t="shared" si="420"/>
        <v>394</v>
      </c>
      <c r="CH187" s="80">
        <f t="shared" si="420"/>
        <v>403.2</v>
      </c>
      <c r="CI187" s="80">
        <f t="shared" si="420"/>
        <v>407.4</v>
      </c>
      <c r="CJ187" s="80">
        <f t="shared" si="420"/>
        <v>383.8</v>
      </c>
      <c r="CK187" s="80">
        <f t="shared" si="420"/>
        <v>384.6</v>
      </c>
      <c r="CL187" s="80">
        <f t="shared" si="420"/>
        <v>372.4</v>
      </c>
      <c r="CM187" s="80">
        <f t="shared" si="421"/>
        <v>331</v>
      </c>
      <c r="CN187" s="80">
        <f t="shared" si="421"/>
        <v>303</v>
      </c>
      <c r="CO187" s="80">
        <f t="shared" si="421"/>
        <v>269.8</v>
      </c>
      <c r="CP187" s="80">
        <f t="shared" si="421"/>
        <v>239.8</v>
      </c>
      <c r="CQ187" s="80">
        <f t="shared" si="421"/>
        <v>261.2</v>
      </c>
      <c r="CR187" s="80">
        <f t="shared" si="421"/>
        <v>263.2</v>
      </c>
      <c r="CS187" s="80">
        <f t="shared" si="421"/>
        <v>300.60000000000002</v>
      </c>
      <c r="CT187" s="80">
        <f t="shared" si="421"/>
        <v>279</v>
      </c>
      <c r="CU187" s="80">
        <f t="shared" si="421"/>
        <v>289.60000000000002</v>
      </c>
      <c r="CV187" s="80">
        <f t="shared" si="421"/>
        <v>250.8</v>
      </c>
      <c r="CW187" s="80">
        <f t="shared" si="422"/>
        <v>257.39999999999998</v>
      </c>
      <c r="CX187" s="80">
        <f t="shared" si="422"/>
        <v>211.6</v>
      </c>
      <c r="CY187" s="80">
        <f t="shared" si="422"/>
        <v>245.4</v>
      </c>
      <c r="CZ187" s="80">
        <f t="shared" si="422"/>
        <v>233</v>
      </c>
      <c r="DA187" s="80">
        <f t="shared" si="422"/>
        <v>229.2</v>
      </c>
      <c r="DB187" s="80">
        <f t="shared" si="422"/>
        <v>228.8</v>
      </c>
      <c r="DC187" s="80">
        <f t="shared" si="422"/>
        <v>223.4</v>
      </c>
      <c r="DD187" s="80">
        <f t="shared" si="422"/>
        <v>217</v>
      </c>
      <c r="DE187" s="80">
        <f t="shared" si="422"/>
        <v>232.4</v>
      </c>
      <c r="DF187" s="80">
        <f t="shared" si="422"/>
        <v>264</v>
      </c>
      <c r="DG187" s="80">
        <f t="shared" si="423"/>
        <v>271.8</v>
      </c>
      <c r="DH187" s="80">
        <f t="shared" si="423"/>
        <v>283.2</v>
      </c>
      <c r="DI187" s="80">
        <f t="shared" si="423"/>
        <v>258</v>
      </c>
      <c r="DJ187" s="80">
        <f t="shared" si="423"/>
        <v>256.8</v>
      </c>
      <c r="DK187" s="80">
        <f t="shared" si="423"/>
        <v>255</v>
      </c>
      <c r="DL187" s="80">
        <f t="shared" si="423"/>
        <v>239.4</v>
      </c>
      <c r="DM187" s="80">
        <f t="shared" si="423"/>
        <v>241.6</v>
      </c>
      <c r="DN187" s="80">
        <f t="shared" si="423"/>
        <v>258.8</v>
      </c>
      <c r="DO187" s="80">
        <f t="shared" si="423"/>
        <v>248</v>
      </c>
      <c r="DP187" s="80">
        <f t="shared" si="423"/>
        <v>219</v>
      </c>
      <c r="DQ187" s="80">
        <f t="shared" si="424"/>
        <v>224</v>
      </c>
      <c r="DR187" s="80">
        <f t="shared" si="424"/>
        <v>209</v>
      </c>
      <c r="DS187" s="80">
        <f t="shared" si="424"/>
        <v>195</v>
      </c>
      <c r="DT187" s="80">
        <f t="shared" si="424"/>
        <v>218.4</v>
      </c>
      <c r="DU187" s="80">
        <f t="shared" si="424"/>
        <v>211.8</v>
      </c>
      <c r="DV187" s="80">
        <f t="shared" si="424"/>
        <v>223.6</v>
      </c>
      <c r="DW187" s="80">
        <f t="shared" si="424"/>
        <v>219.2</v>
      </c>
      <c r="DX187" s="80">
        <f t="shared" si="424"/>
        <v>219.4</v>
      </c>
      <c r="DY187" s="80">
        <f t="shared" si="424"/>
        <v>175</v>
      </c>
      <c r="DZ187" s="80">
        <f t="shared" si="424"/>
        <v>174.8</v>
      </c>
      <c r="EA187" s="80">
        <f t="shared" si="425"/>
        <v>129.80000000000001</v>
      </c>
      <c r="EB187" s="80">
        <f t="shared" si="425"/>
        <v>199.4</v>
      </c>
      <c r="EC187" s="80">
        <f t="shared" si="425"/>
        <v>216</v>
      </c>
      <c r="ED187" s="80">
        <f t="shared" si="425"/>
        <v>216.4</v>
      </c>
      <c r="EE187" s="80">
        <f t="shared" si="425"/>
        <v>229.8</v>
      </c>
      <c r="EF187" s="80">
        <f t="shared" si="425"/>
        <v>301</v>
      </c>
      <c r="EG187" s="80">
        <f t="shared" si="425"/>
        <v>251.4</v>
      </c>
      <c r="EH187" s="80">
        <f t="shared" si="425"/>
        <v>257</v>
      </c>
      <c r="EI187" s="80">
        <f t="shared" si="425"/>
        <v>300.2</v>
      </c>
      <c r="EJ187" s="80">
        <f t="shared" si="425"/>
        <v>309.39999999999998</v>
      </c>
      <c r="EK187" s="80">
        <f t="shared" si="426"/>
        <v>283.8</v>
      </c>
      <c r="EL187" s="80">
        <f t="shared" si="426"/>
        <v>288.60000000000002</v>
      </c>
      <c r="EM187" s="80">
        <f t="shared" si="426"/>
        <v>280.8</v>
      </c>
      <c r="EN187" s="80">
        <f t="shared" si="426"/>
        <v>268</v>
      </c>
      <c r="EO187" s="80" t="e">
        <f t="shared" si="426"/>
        <v>#N/A</v>
      </c>
      <c r="EP187" s="80" t="e">
        <f t="shared" si="426"/>
        <v>#N/A</v>
      </c>
      <c r="EQ187" s="80" t="e">
        <f t="shared" si="426"/>
        <v>#N/A</v>
      </c>
      <c r="ER187" s="80" t="e">
        <f t="shared" si="426"/>
        <v>#N/A</v>
      </c>
      <c r="ES187" s="80" t="e">
        <f t="shared" si="426"/>
        <v>#N/A</v>
      </c>
      <c r="ET187" s="80" t="e">
        <f t="shared" si="426"/>
        <v>#N/A</v>
      </c>
      <c r="EU187" s="80" t="e">
        <f t="shared" si="426"/>
        <v>#N/A</v>
      </c>
      <c r="EV187">
        <v>1</v>
      </c>
      <c r="EX187" s="10">
        <f t="shared" ca="1" si="427"/>
        <v>257</v>
      </c>
      <c r="EY187" s="10">
        <f t="shared" ca="1" si="427"/>
        <v>300.2</v>
      </c>
      <c r="EZ187" s="10">
        <f t="shared" ca="1" si="427"/>
        <v>309.39999999999998</v>
      </c>
      <c r="FA187" s="10">
        <f t="shared" ca="1" si="427"/>
        <v>283.8</v>
      </c>
      <c r="FB187" s="10">
        <f t="shared" ca="1" si="427"/>
        <v>288.60000000000002</v>
      </c>
      <c r="FC187" s="10">
        <f t="shared" ca="1" si="427"/>
        <v>280.8</v>
      </c>
      <c r="FD187" s="10">
        <f t="shared" ca="1" si="427"/>
        <v>268</v>
      </c>
      <c r="FE187" s="10">
        <f t="shared" ca="1" si="386"/>
        <v>283.97142857142859</v>
      </c>
      <c r="FF187" s="10" t="b">
        <f t="shared" ref="FF187:FF192" ca="1" si="428">FD187=FG187</f>
        <v>0</v>
      </c>
      <c r="FG187" s="10">
        <f t="array" ref="FG187">MAX(IF(ISNA(K187:EU187),"",K187:EU187))</f>
        <v>471.6</v>
      </c>
      <c r="FH187" s="52">
        <f t="shared" ca="1" si="387"/>
        <v>0.60214467466375865</v>
      </c>
      <c r="FI187" t="str">
        <f t="shared" si="388"/>
        <v>USA</v>
      </c>
      <c r="FJ187" t="str">
        <f t="shared" si="389"/>
        <v>Washington</v>
      </c>
      <c r="FK187" s="10">
        <f t="shared" si="390"/>
        <v>471.6</v>
      </c>
      <c r="FL187" s="10">
        <f t="shared" ca="1" si="391"/>
        <v>22974</v>
      </c>
      <c r="FM187">
        <f t="shared" ca="1" si="392"/>
        <v>0</v>
      </c>
      <c r="FN187">
        <f t="shared" ca="1" si="393"/>
        <v>0</v>
      </c>
      <c r="FO187">
        <f t="shared" ca="1" si="394"/>
        <v>0</v>
      </c>
      <c r="FP187">
        <f t="shared" ca="1" si="395"/>
        <v>7610000</v>
      </c>
      <c r="FQ187">
        <f t="shared" ca="1" si="396"/>
        <v>0</v>
      </c>
    </row>
    <row r="188" spans="1:173" ht="30" hidden="1" customHeight="1" x14ac:dyDescent="0.25">
      <c r="A188" s="81">
        <f>VLOOKUP(E188,Countries!$D$5:$F$254,3,FALSE)</f>
        <v>1930000</v>
      </c>
      <c r="B188" s="86">
        <f t="shared" ca="1" si="381"/>
        <v>0.61137959920097951</v>
      </c>
      <c r="C188" s="80" t="str">
        <f>VLOOKUP(E188,Countries!$D$5:$E$254,2,FALSE)</f>
        <v>USA</v>
      </c>
      <c r="D188" s="80" t="str">
        <f>VLOOKUP(E188,Countries!$D$5:$G$254,4,FALSE)</f>
        <v>USA</v>
      </c>
      <c r="E188" s="80" t="str">
        <f>Infections!A221</f>
        <v>Nebraska</v>
      </c>
      <c r="F188" s="81">
        <f t="shared" ca="1" si="382"/>
        <v>15274</v>
      </c>
      <c r="G188" s="81">
        <f t="shared" ca="1" si="383"/>
        <v>271.08571428571429</v>
      </c>
      <c r="H188" s="100" t="str">
        <f t="shared" si="412"/>
        <v>Nebraska</v>
      </c>
      <c r="I188" s="80">
        <f t="shared" si="384"/>
        <v>0</v>
      </c>
      <c r="J188" s="80">
        <f t="shared" si="385"/>
        <v>0</v>
      </c>
      <c r="K188" s="80" t="e">
        <f t="shared" si="413"/>
        <v>#N/A</v>
      </c>
      <c r="L188" s="80" t="e">
        <f t="shared" si="413"/>
        <v>#N/A</v>
      </c>
      <c r="M188" s="80" t="e">
        <f t="shared" si="413"/>
        <v>#N/A</v>
      </c>
      <c r="N188" s="80">
        <f t="shared" si="413"/>
        <v>0</v>
      </c>
      <c r="O188" s="80">
        <f t="shared" si="413"/>
        <v>0</v>
      </c>
      <c r="P188" s="80">
        <f t="shared" si="413"/>
        <v>0</v>
      </c>
      <c r="Q188" s="80">
        <f t="shared" si="413"/>
        <v>0</v>
      </c>
      <c r="R188" s="80">
        <f t="shared" si="413"/>
        <v>0</v>
      </c>
      <c r="S188" s="80">
        <f t="shared" si="413"/>
        <v>0</v>
      </c>
      <c r="T188" s="80">
        <f t="shared" si="413"/>
        <v>0</v>
      </c>
      <c r="U188" s="80">
        <f t="shared" si="414"/>
        <v>0</v>
      </c>
      <c r="V188" s="80">
        <f t="shared" si="414"/>
        <v>0</v>
      </c>
      <c r="W188" s="80">
        <f t="shared" si="414"/>
        <v>0</v>
      </c>
      <c r="X188" s="80">
        <f t="shared" si="414"/>
        <v>0</v>
      </c>
      <c r="Y188" s="80">
        <f t="shared" si="414"/>
        <v>0</v>
      </c>
      <c r="Z188" s="80">
        <f t="shared" si="414"/>
        <v>0</v>
      </c>
      <c r="AA188" s="80">
        <f t="shared" si="414"/>
        <v>0</v>
      </c>
      <c r="AB188" s="80">
        <f t="shared" si="414"/>
        <v>0</v>
      </c>
      <c r="AC188" s="80">
        <f t="shared" si="414"/>
        <v>0</v>
      </c>
      <c r="AD188" s="80">
        <f t="shared" si="414"/>
        <v>0</v>
      </c>
      <c r="AE188" s="80">
        <f t="shared" si="415"/>
        <v>0</v>
      </c>
      <c r="AF188" s="80">
        <f t="shared" si="415"/>
        <v>0</v>
      </c>
      <c r="AG188" s="80">
        <f t="shared" si="415"/>
        <v>0</v>
      </c>
      <c r="AH188" s="80">
        <f t="shared" si="415"/>
        <v>0</v>
      </c>
      <c r="AI188" s="80">
        <f t="shared" si="415"/>
        <v>0</v>
      </c>
      <c r="AJ188" s="80">
        <f t="shared" si="415"/>
        <v>0</v>
      </c>
      <c r="AK188" s="80">
        <f t="shared" si="415"/>
        <v>0</v>
      </c>
      <c r="AL188" s="80">
        <f t="shared" si="415"/>
        <v>0</v>
      </c>
      <c r="AM188" s="80">
        <f t="shared" si="415"/>
        <v>0</v>
      </c>
      <c r="AN188" s="80">
        <f t="shared" si="415"/>
        <v>0</v>
      </c>
      <c r="AO188" s="80">
        <f t="shared" si="416"/>
        <v>0</v>
      </c>
      <c r="AP188" s="80">
        <f t="shared" si="416"/>
        <v>0</v>
      </c>
      <c r="AQ188" s="80">
        <f t="shared" si="416"/>
        <v>0</v>
      </c>
      <c r="AR188" s="80">
        <f t="shared" si="416"/>
        <v>0</v>
      </c>
      <c r="AS188" s="80">
        <f t="shared" si="416"/>
        <v>0</v>
      </c>
      <c r="AT188" s="80">
        <f t="shared" si="416"/>
        <v>0</v>
      </c>
      <c r="AU188" s="80">
        <f t="shared" si="416"/>
        <v>0</v>
      </c>
      <c r="AV188" s="80">
        <f t="shared" si="416"/>
        <v>0</v>
      </c>
      <c r="AW188" s="80">
        <f t="shared" si="416"/>
        <v>0</v>
      </c>
      <c r="AX188" s="80">
        <f t="shared" si="416"/>
        <v>0</v>
      </c>
      <c r="AY188" s="80">
        <f t="shared" si="417"/>
        <v>0</v>
      </c>
      <c r="AZ188" s="80">
        <f t="shared" si="417"/>
        <v>0</v>
      </c>
      <c r="BA188" s="80">
        <f t="shared" si="417"/>
        <v>0.2</v>
      </c>
      <c r="BB188" s="80">
        <f t="shared" si="417"/>
        <v>0.2</v>
      </c>
      <c r="BC188" s="80">
        <f t="shared" si="417"/>
        <v>0.2</v>
      </c>
      <c r="BD188" s="80">
        <f t="shared" si="417"/>
        <v>0.6</v>
      </c>
      <c r="BE188" s="80">
        <f t="shared" si="417"/>
        <v>0.6</v>
      </c>
      <c r="BF188" s="80">
        <f t="shared" si="417"/>
        <v>0.8</v>
      </c>
      <c r="BG188" s="80">
        <f t="shared" si="417"/>
        <v>1.8</v>
      </c>
      <c r="BH188" s="80">
        <f t="shared" si="417"/>
        <v>2.6</v>
      </c>
      <c r="BI188" s="80">
        <f t="shared" si="418"/>
        <v>3</v>
      </c>
      <c r="BJ188" s="80">
        <f t="shared" si="418"/>
        <v>2.8</v>
      </c>
      <c r="BK188" s="80">
        <f t="shared" si="418"/>
        <v>2.6</v>
      </c>
      <c r="BL188" s="80">
        <f t="shared" si="418"/>
        <v>2.6</v>
      </c>
      <c r="BM188" s="80">
        <f t="shared" si="418"/>
        <v>2</v>
      </c>
      <c r="BN188" s="80">
        <f t="shared" si="418"/>
        <v>3.2</v>
      </c>
      <c r="BO188" s="80">
        <f t="shared" si="418"/>
        <v>4.2</v>
      </c>
      <c r="BP188" s="80">
        <f t="shared" si="418"/>
        <v>4</v>
      </c>
      <c r="BQ188" s="80">
        <f t="shared" si="418"/>
        <v>5.6</v>
      </c>
      <c r="BR188" s="80">
        <f t="shared" si="418"/>
        <v>10</v>
      </c>
      <c r="BS188" s="80">
        <f t="shared" si="419"/>
        <v>6.4</v>
      </c>
      <c r="BT188" s="80">
        <f t="shared" si="419"/>
        <v>6.6</v>
      </c>
      <c r="BU188" s="80">
        <f t="shared" si="419"/>
        <v>7.2</v>
      </c>
      <c r="BV188" s="80">
        <f t="shared" si="419"/>
        <v>6.6</v>
      </c>
      <c r="BW188" s="80">
        <f t="shared" si="419"/>
        <v>4.4000000000000004</v>
      </c>
      <c r="BX188" s="80">
        <f t="shared" si="419"/>
        <v>7.6</v>
      </c>
      <c r="BY188" s="80">
        <f t="shared" si="419"/>
        <v>25.6</v>
      </c>
      <c r="BZ188" s="80">
        <f t="shared" si="419"/>
        <v>19</v>
      </c>
      <c r="CA188" s="80">
        <f t="shared" si="419"/>
        <v>24.6</v>
      </c>
      <c r="CB188" s="80">
        <f t="shared" si="419"/>
        <v>29.6</v>
      </c>
      <c r="CC188" s="80">
        <f t="shared" si="420"/>
        <v>34.799999999999997</v>
      </c>
      <c r="CD188" s="80">
        <f t="shared" si="420"/>
        <v>24.2</v>
      </c>
      <c r="CE188" s="80">
        <f t="shared" si="420"/>
        <v>39.6</v>
      </c>
      <c r="CF188" s="80">
        <f t="shared" si="420"/>
        <v>42</v>
      </c>
      <c r="CG188" s="80">
        <f t="shared" si="420"/>
        <v>40.6</v>
      </c>
      <c r="CH188" s="80">
        <f t="shared" si="420"/>
        <v>48.4</v>
      </c>
      <c r="CI188" s="80">
        <f t="shared" si="420"/>
        <v>56</v>
      </c>
      <c r="CJ188" s="80">
        <f t="shared" si="420"/>
        <v>60</v>
      </c>
      <c r="CK188" s="80">
        <f t="shared" si="420"/>
        <v>56.4</v>
      </c>
      <c r="CL188" s="80">
        <f t="shared" si="420"/>
        <v>64.400000000000006</v>
      </c>
      <c r="CM188" s="80">
        <f t="shared" si="421"/>
        <v>54.4</v>
      </c>
      <c r="CN188" s="80">
        <f t="shared" si="421"/>
        <v>56</v>
      </c>
      <c r="CO188" s="80">
        <f t="shared" si="421"/>
        <v>43</v>
      </c>
      <c r="CP188" s="80">
        <f t="shared" si="421"/>
        <v>46</v>
      </c>
      <c r="CQ188" s="80">
        <f t="shared" si="421"/>
        <v>41.4</v>
      </c>
      <c r="CR188" s="80">
        <f t="shared" si="421"/>
        <v>79.400000000000006</v>
      </c>
      <c r="CS188" s="80">
        <f t="shared" si="421"/>
        <v>110.8</v>
      </c>
      <c r="CT188" s="80">
        <f t="shared" si="421"/>
        <v>146.6</v>
      </c>
      <c r="CU188" s="80">
        <f t="shared" si="421"/>
        <v>154</v>
      </c>
      <c r="CV188" s="80">
        <f t="shared" si="421"/>
        <v>168.4</v>
      </c>
      <c r="CW188" s="80">
        <f t="shared" si="422"/>
        <v>203.4</v>
      </c>
      <c r="CX188" s="80">
        <f t="shared" si="422"/>
        <v>198.6</v>
      </c>
      <c r="CY188" s="80">
        <f t="shared" si="422"/>
        <v>222.6</v>
      </c>
      <c r="CZ188" s="80">
        <f t="shared" si="422"/>
        <v>265.2</v>
      </c>
      <c r="DA188" s="80">
        <f t="shared" si="422"/>
        <v>303.39999999999998</v>
      </c>
      <c r="DB188" s="80">
        <f t="shared" si="422"/>
        <v>259</v>
      </c>
      <c r="DC188" s="80">
        <f t="shared" si="422"/>
        <v>281.60000000000002</v>
      </c>
      <c r="DD188" s="80">
        <f t="shared" si="422"/>
        <v>301.60000000000002</v>
      </c>
      <c r="DE188" s="80">
        <f t="shared" si="422"/>
        <v>399.6</v>
      </c>
      <c r="DF188" s="80">
        <f t="shared" si="422"/>
        <v>403.2</v>
      </c>
      <c r="DG188" s="80">
        <f t="shared" si="423"/>
        <v>435.8</v>
      </c>
      <c r="DH188" s="80">
        <f t="shared" si="423"/>
        <v>443.4</v>
      </c>
      <c r="DI188" s="80">
        <f t="shared" si="423"/>
        <v>430.4</v>
      </c>
      <c r="DJ188" s="80">
        <f t="shared" si="423"/>
        <v>337.2</v>
      </c>
      <c r="DK188" s="80">
        <f t="shared" si="423"/>
        <v>347.6</v>
      </c>
      <c r="DL188" s="80">
        <f t="shared" si="423"/>
        <v>408.4</v>
      </c>
      <c r="DM188" s="80">
        <f t="shared" si="423"/>
        <v>414.6</v>
      </c>
      <c r="DN188" s="80">
        <f t="shared" si="423"/>
        <v>362.2</v>
      </c>
      <c r="DO188" s="80">
        <f t="shared" si="423"/>
        <v>345.8</v>
      </c>
      <c r="DP188" s="80">
        <f t="shared" si="423"/>
        <v>293.8</v>
      </c>
      <c r="DQ188" s="80">
        <f t="shared" si="424"/>
        <v>243.2</v>
      </c>
      <c r="DR188" s="80">
        <f t="shared" si="424"/>
        <v>233.8</v>
      </c>
      <c r="DS188" s="80">
        <f t="shared" si="424"/>
        <v>289</v>
      </c>
      <c r="DT188" s="80">
        <f t="shared" si="424"/>
        <v>325.39999999999998</v>
      </c>
      <c r="DU188" s="80">
        <f t="shared" si="424"/>
        <v>325.8</v>
      </c>
      <c r="DV188" s="80">
        <f t="shared" si="424"/>
        <v>311.39999999999998</v>
      </c>
      <c r="DW188" s="80">
        <f t="shared" si="424"/>
        <v>281.8</v>
      </c>
      <c r="DX188" s="80">
        <f t="shared" si="424"/>
        <v>264.39999999999998</v>
      </c>
      <c r="DY188" s="80">
        <f t="shared" si="424"/>
        <v>241.4</v>
      </c>
      <c r="DZ188" s="80">
        <f t="shared" si="424"/>
        <v>264.60000000000002</v>
      </c>
      <c r="EA188" s="80">
        <f t="shared" si="425"/>
        <v>262.8</v>
      </c>
      <c r="EB188" s="80">
        <f t="shared" si="425"/>
        <v>251.2</v>
      </c>
      <c r="EC188" s="80">
        <f t="shared" si="425"/>
        <v>243.8</v>
      </c>
      <c r="ED188" s="80">
        <f t="shared" si="425"/>
        <v>234</v>
      </c>
      <c r="EE188" s="80">
        <f t="shared" si="425"/>
        <v>258.39999999999998</v>
      </c>
      <c r="EF188" s="80">
        <f t="shared" si="425"/>
        <v>251.6</v>
      </c>
      <c r="EG188" s="80">
        <f t="shared" si="425"/>
        <v>297.60000000000002</v>
      </c>
      <c r="EH188" s="80">
        <f t="shared" si="425"/>
        <v>301.8</v>
      </c>
      <c r="EI188" s="80">
        <f t="shared" si="425"/>
        <v>289.2</v>
      </c>
      <c r="EJ188" s="80">
        <f t="shared" si="425"/>
        <v>266.8</v>
      </c>
      <c r="EK188" s="80">
        <f t="shared" si="426"/>
        <v>268.8</v>
      </c>
      <c r="EL188" s="80">
        <f t="shared" si="426"/>
        <v>246.6</v>
      </c>
      <c r="EM188" s="80">
        <f t="shared" si="426"/>
        <v>247.2</v>
      </c>
      <c r="EN188" s="80">
        <f t="shared" si="426"/>
        <v>277.2</v>
      </c>
      <c r="EO188" s="80" t="e">
        <f t="shared" si="426"/>
        <v>#N/A</v>
      </c>
      <c r="EP188" s="80" t="e">
        <f t="shared" si="426"/>
        <v>#N/A</v>
      </c>
      <c r="EQ188" s="80" t="e">
        <f t="shared" si="426"/>
        <v>#N/A</v>
      </c>
      <c r="ER188" s="80" t="e">
        <f t="shared" si="426"/>
        <v>#N/A</v>
      </c>
      <c r="ES188" s="80" t="e">
        <f t="shared" si="426"/>
        <v>#N/A</v>
      </c>
      <c r="ET188" s="80" t="e">
        <f t="shared" si="426"/>
        <v>#N/A</v>
      </c>
      <c r="EU188" s="80" t="e">
        <f t="shared" si="426"/>
        <v>#N/A</v>
      </c>
      <c r="EV188">
        <v>1</v>
      </c>
      <c r="EX188" s="10">
        <f t="shared" ca="1" si="427"/>
        <v>301.8</v>
      </c>
      <c r="EY188" s="10">
        <f t="shared" ca="1" si="427"/>
        <v>289.2</v>
      </c>
      <c r="EZ188" s="10">
        <f t="shared" ca="1" si="427"/>
        <v>266.8</v>
      </c>
      <c r="FA188" s="10">
        <f t="shared" ca="1" si="427"/>
        <v>268.8</v>
      </c>
      <c r="FB188" s="10">
        <f t="shared" ca="1" si="427"/>
        <v>246.6</v>
      </c>
      <c r="FC188" s="10">
        <f t="shared" ca="1" si="427"/>
        <v>247.2</v>
      </c>
      <c r="FD188" s="10">
        <f t="shared" ca="1" si="427"/>
        <v>277.2</v>
      </c>
      <c r="FE188" s="10">
        <f t="shared" ca="1" si="386"/>
        <v>271.08571428571429</v>
      </c>
      <c r="FF188" s="10" t="b">
        <f t="shared" ca="1" si="428"/>
        <v>0</v>
      </c>
      <c r="FG188" s="10">
        <f t="array" ref="FG188">MAX(IF(ISNA(K188:EU188),"",K188:EU188))</f>
        <v>443.4</v>
      </c>
      <c r="FH188" s="52">
        <f t="shared" ca="1" si="387"/>
        <v>0.61137959920097951</v>
      </c>
      <c r="FI188" t="str">
        <f t="shared" si="388"/>
        <v>USA</v>
      </c>
      <c r="FJ188" t="str">
        <f t="shared" si="389"/>
        <v>Nebraska</v>
      </c>
      <c r="FK188" s="10">
        <f t="shared" si="390"/>
        <v>443.4</v>
      </c>
      <c r="FL188" s="10">
        <f t="shared" ca="1" si="391"/>
        <v>15274</v>
      </c>
      <c r="FM188">
        <f t="shared" ca="1" si="392"/>
        <v>0</v>
      </c>
      <c r="FN188">
        <f t="shared" ca="1" si="393"/>
        <v>0</v>
      </c>
      <c r="FO188">
        <f t="shared" ca="1" si="394"/>
        <v>0</v>
      </c>
      <c r="FP188">
        <f t="shared" ca="1" si="395"/>
        <v>1930000</v>
      </c>
      <c r="FQ188">
        <f t="shared" ca="1" si="396"/>
        <v>0</v>
      </c>
    </row>
    <row r="189" spans="1:173" ht="30" hidden="1" customHeight="1" x14ac:dyDescent="0.25">
      <c r="A189" s="81">
        <f>VLOOKUP(E189,Countries!$D$5:$F$254,3,FALSE)</f>
        <v>6730000</v>
      </c>
      <c r="B189" s="86">
        <f t="shared" ca="1" si="381"/>
        <v>0.61584932480454868</v>
      </c>
      <c r="C189" s="80" t="str">
        <f>VLOOKUP(E189,Countries!$D$5:$E$254,2,FALSE)</f>
        <v>USA</v>
      </c>
      <c r="D189" s="80" t="str">
        <f>VLOOKUP(E189,Countries!$D$5:$G$254,4,FALSE)</f>
        <v>USA</v>
      </c>
      <c r="E189" s="80" t="str">
        <f>Infections!A208</f>
        <v>Indiana</v>
      </c>
      <c r="F189" s="81">
        <f t="shared" ca="1" si="382"/>
        <v>36578</v>
      </c>
      <c r="G189" s="81">
        <f t="shared" ca="1" si="383"/>
        <v>445.62857142857143</v>
      </c>
      <c r="H189" s="100" t="str">
        <f t="shared" si="412"/>
        <v>Indiana</v>
      </c>
      <c r="I189" s="80">
        <f t="shared" si="384"/>
        <v>0</v>
      </c>
      <c r="J189" s="80">
        <f t="shared" si="385"/>
        <v>0</v>
      </c>
      <c r="K189" s="80" t="e">
        <f t="shared" si="413"/>
        <v>#N/A</v>
      </c>
      <c r="L189" s="80" t="e">
        <f t="shared" si="413"/>
        <v>#N/A</v>
      </c>
      <c r="M189" s="80" t="e">
        <f t="shared" si="413"/>
        <v>#N/A</v>
      </c>
      <c r="N189" s="80">
        <f t="shared" si="413"/>
        <v>0</v>
      </c>
      <c r="O189" s="80">
        <f t="shared" si="413"/>
        <v>0</v>
      </c>
      <c r="P189" s="80">
        <f t="shared" si="413"/>
        <v>0</v>
      </c>
      <c r="Q189" s="80">
        <f t="shared" si="413"/>
        <v>0</v>
      </c>
      <c r="R189" s="80">
        <f t="shared" si="413"/>
        <v>0</v>
      </c>
      <c r="S189" s="80">
        <f t="shared" si="413"/>
        <v>0</v>
      </c>
      <c r="T189" s="80">
        <f t="shared" si="413"/>
        <v>0</v>
      </c>
      <c r="U189" s="80">
        <f t="shared" si="414"/>
        <v>0</v>
      </c>
      <c r="V189" s="80">
        <f t="shared" si="414"/>
        <v>0</v>
      </c>
      <c r="W189" s="80">
        <f t="shared" si="414"/>
        <v>0</v>
      </c>
      <c r="X189" s="80">
        <f t="shared" si="414"/>
        <v>0</v>
      </c>
      <c r="Y189" s="80">
        <f t="shared" si="414"/>
        <v>0</v>
      </c>
      <c r="Z189" s="80">
        <f t="shared" si="414"/>
        <v>0</v>
      </c>
      <c r="AA189" s="80">
        <f t="shared" si="414"/>
        <v>0</v>
      </c>
      <c r="AB189" s="80">
        <f t="shared" si="414"/>
        <v>0</v>
      </c>
      <c r="AC189" s="80">
        <f t="shared" si="414"/>
        <v>0</v>
      </c>
      <c r="AD189" s="80">
        <f t="shared" si="414"/>
        <v>0</v>
      </c>
      <c r="AE189" s="80">
        <f t="shared" si="415"/>
        <v>0</v>
      </c>
      <c r="AF189" s="80">
        <f t="shared" si="415"/>
        <v>0</v>
      </c>
      <c r="AG189" s="80">
        <f t="shared" si="415"/>
        <v>0</v>
      </c>
      <c r="AH189" s="80">
        <f t="shared" si="415"/>
        <v>0</v>
      </c>
      <c r="AI189" s="80">
        <f t="shared" si="415"/>
        <v>0</v>
      </c>
      <c r="AJ189" s="80">
        <f t="shared" si="415"/>
        <v>0</v>
      </c>
      <c r="AK189" s="80">
        <f t="shared" si="415"/>
        <v>0</v>
      </c>
      <c r="AL189" s="80">
        <f t="shared" si="415"/>
        <v>0</v>
      </c>
      <c r="AM189" s="80">
        <f t="shared" si="415"/>
        <v>0</v>
      </c>
      <c r="AN189" s="80">
        <f t="shared" si="415"/>
        <v>0</v>
      </c>
      <c r="AO189" s="80">
        <f t="shared" si="416"/>
        <v>0</v>
      </c>
      <c r="AP189" s="80">
        <f t="shared" si="416"/>
        <v>0</v>
      </c>
      <c r="AQ189" s="80">
        <f t="shared" si="416"/>
        <v>0</v>
      </c>
      <c r="AR189" s="80">
        <f t="shared" si="416"/>
        <v>0</v>
      </c>
      <c r="AS189" s="80">
        <f t="shared" si="416"/>
        <v>0</v>
      </c>
      <c r="AT189" s="80">
        <f t="shared" si="416"/>
        <v>0</v>
      </c>
      <c r="AU189" s="80">
        <f t="shared" si="416"/>
        <v>0</v>
      </c>
      <c r="AV189" s="80">
        <f t="shared" si="416"/>
        <v>0</v>
      </c>
      <c r="AW189" s="80">
        <f t="shared" si="416"/>
        <v>0</v>
      </c>
      <c r="AX189" s="80">
        <f t="shared" si="416"/>
        <v>0</v>
      </c>
      <c r="AY189" s="80">
        <f t="shared" si="417"/>
        <v>0</v>
      </c>
      <c r="AZ189" s="80">
        <f t="shared" si="417"/>
        <v>0</v>
      </c>
      <c r="BA189" s="80">
        <f t="shared" si="417"/>
        <v>0.2</v>
      </c>
      <c r="BB189" s="80">
        <f t="shared" si="417"/>
        <v>0.2</v>
      </c>
      <c r="BC189" s="80">
        <f t="shared" si="417"/>
        <v>0.4</v>
      </c>
      <c r="BD189" s="80">
        <f t="shared" si="417"/>
        <v>0.6</v>
      </c>
      <c r="BE189" s="80">
        <f t="shared" si="417"/>
        <v>1.2</v>
      </c>
      <c r="BF189" s="80">
        <f t="shared" si="417"/>
        <v>2</v>
      </c>
      <c r="BG189" s="80">
        <f t="shared" si="417"/>
        <v>2.4</v>
      </c>
      <c r="BH189" s="80">
        <f t="shared" si="417"/>
        <v>2.2000000000000002</v>
      </c>
      <c r="BI189" s="80">
        <f t="shared" si="418"/>
        <v>2.6</v>
      </c>
      <c r="BJ189" s="80">
        <f t="shared" si="418"/>
        <v>2.8</v>
      </c>
      <c r="BK189" s="80">
        <f t="shared" si="418"/>
        <v>2.8</v>
      </c>
      <c r="BL189" s="80">
        <f t="shared" si="418"/>
        <v>3.4</v>
      </c>
      <c r="BM189" s="80">
        <f t="shared" si="418"/>
        <v>5</v>
      </c>
      <c r="BN189" s="80">
        <f t="shared" si="418"/>
        <v>8.8000000000000007</v>
      </c>
      <c r="BO189" s="80">
        <f t="shared" si="418"/>
        <v>13.2</v>
      </c>
      <c r="BP189" s="80">
        <f t="shared" si="418"/>
        <v>20.6</v>
      </c>
      <c r="BQ189" s="80">
        <f t="shared" si="418"/>
        <v>34.799999999999997</v>
      </c>
      <c r="BR189" s="80">
        <f t="shared" si="418"/>
        <v>35.200000000000003</v>
      </c>
      <c r="BS189" s="80">
        <f t="shared" si="419"/>
        <v>61.6</v>
      </c>
      <c r="BT189" s="80">
        <f t="shared" si="419"/>
        <v>78.2</v>
      </c>
      <c r="BU189" s="80">
        <f t="shared" si="419"/>
        <v>103.4</v>
      </c>
      <c r="BV189" s="80">
        <f t="shared" si="419"/>
        <v>155</v>
      </c>
      <c r="BW189" s="80">
        <f t="shared" si="419"/>
        <v>203.8</v>
      </c>
      <c r="BX189" s="80">
        <f t="shared" si="419"/>
        <v>229</v>
      </c>
      <c r="BY189" s="80">
        <f t="shared" si="419"/>
        <v>261.8</v>
      </c>
      <c r="BZ189" s="80">
        <f t="shared" si="419"/>
        <v>302.60000000000002</v>
      </c>
      <c r="CA189" s="80">
        <f t="shared" si="419"/>
        <v>317</v>
      </c>
      <c r="CB189" s="80">
        <f t="shared" si="419"/>
        <v>361</v>
      </c>
      <c r="CC189" s="80">
        <f t="shared" si="420"/>
        <v>384.8</v>
      </c>
      <c r="CD189" s="80">
        <f t="shared" si="420"/>
        <v>433.4</v>
      </c>
      <c r="CE189" s="80">
        <f t="shared" si="420"/>
        <v>450.6</v>
      </c>
      <c r="CF189" s="80">
        <f t="shared" si="420"/>
        <v>474.4</v>
      </c>
      <c r="CG189" s="80">
        <f t="shared" si="420"/>
        <v>494.4</v>
      </c>
      <c r="CH189" s="80">
        <f t="shared" si="420"/>
        <v>501.2</v>
      </c>
      <c r="CI189" s="80">
        <f t="shared" si="420"/>
        <v>479.6</v>
      </c>
      <c r="CJ189" s="80">
        <f t="shared" si="420"/>
        <v>499.2</v>
      </c>
      <c r="CK189" s="80">
        <f t="shared" si="420"/>
        <v>499.8</v>
      </c>
      <c r="CL189" s="80">
        <f t="shared" si="420"/>
        <v>483.6</v>
      </c>
      <c r="CM189" s="80">
        <f t="shared" si="421"/>
        <v>483.2</v>
      </c>
      <c r="CN189" s="80">
        <f t="shared" si="421"/>
        <v>435.2</v>
      </c>
      <c r="CO189" s="80">
        <f t="shared" si="421"/>
        <v>410.6</v>
      </c>
      <c r="CP189" s="80">
        <f t="shared" si="421"/>
        <v>421.4</v>
      </c>
      <c r="CQ189" s="80">
        <f t="shared" si="421"/>
        <v>445.2</v>
      </c>
      <c r="CR189" s="80">
        <f t="shared" si="421"/>
        <v>456.4</v>
      </c>
      <c r="CS189" s="80">
        <f t="shared" si="421"/>
        <v>536.79999999999995</v>
      </c>
      <c r="CT189" s="80">
        <f t="shared" si="421"/>
        <v>545.6</v>
      </c>
      <c r="CU189" s="80">
        <f t="shared" si="421"/>
        <v>511</v>
      </c>
      <c r="CV189" s="80">
        <f t="shared" si="421"/>
        <v>456.8</v>
      </c>
      <c r="CW189" s="80">
        <f t="shared" si="422"/>
        <v>479.6</v>
      </c>
      <c r="CX189" s="80">
        <f t="shared" si="422"/>
        <v>494</v>
      </c>
      <c r="CY189" s="80">
        <f t="shared" si="422"/>
        <v>542.20000000000005</v>
      </c>
      <c r="CZ189" s="80">
        <f t="shared" si="422"/>
        <v>583</v>
      </c>
      <c r="DA189" s="80">
        <f t="shared" si="422"/>
        <v>704.6</v>
      </c>
      <c r="DB189" s="80">
        <f t="shared" si="422"/>
        <v>709.8</v>
      </c>
      <c r="DC189" s="80">
        <f t="shared" si="422"/>
        <v>700.2</v>
      </c>
      <c r="DD189" s="80">
        <f t="shared" si="422"/>
        <v>687.2</v>
      </c>
      <c r="DE189" s="80">
        <f t="shared" si="422"/>
        <v>723.6</v>
      </c>
      <c r="DF189" s="80">
        <f t="shared" si="422"/>
        <v>666.8</v>
      </c>
      <c r="DG189" s="80">
        <f t="shared" si="423"/>
        <v>669</v>
      </c>
      <c r="DH189" s="80">
        <f t="shared" si="423"/>
        <v>665</v>
      </c>
      <c r="DI189" s="80">
        <f t="shared" si="423"/>
        <v>639.6</v>
      </c>
      <c r="DJ189" s="80">
        <f t="shared" si="423"/>
        <v>648</v>
      </c>
      <c r="DK189" s="80">
        <f t="shared" si="423"/>
        <v>641.6</v>
      </c>
      <c r="DL189" s="80">
        <f t="shared" si="423"/>
        <v>642.6</v>
      </c>
      <c r="DM189" s="80">
        <f t="shared" si="423"/>
        <v>645</v>
      </c>
      <c r="DN189" s="80">
        <f t="shared" si="423"/>
        <v>618.6</v>
      </c>
      <c r="DO189" s="80">
        <f t="shared" si="423"/>
        <v>551.4</v>
      </c>
      <c r="DP189" s="80">
        <f t="shared" si="423"/>
        <v>524.79999999999995</v>
      </c>
      <c r="DQ189" s="80">
        <f t="shared" si="424"/>
        <v>465.4</v>
      </c>
      <c r="DR189" s="80">
        <f t="shared" si="424"/>
        <v>464.2</v>
      </c>
      <c r="DS189" s="80">
        <f t="shared" si="424"/>
        <v>506</v>
      </c>
      <c r="DT189" s="80">
        <f t="shared" si="424"/>
        <v>530.6</v>
      </c>
      <c r="DU189" s="80">
        <f t="shared" si="424"/>
        <v>530.20000000000005</v>
      </c>
      <c r="DV189" s="80">
        <f t="shared" si="424"/>
        <v>556.4</v>
      </c>
      <c r="DW189" s="80">
        <f t="shared" si="424"/>
        <v>530.4</v>
      </c>
      <c r="DX189" s="80">
        <f t="shared" si="424"/>
        <v>523.6</v>
      </c>
      <c r="DY189" s="80">
        <f t="shared" si="424"/>
        <v>531.20000000000005</v>
      </c>
      <c r="DZ189" s="80">
        <f t="shared" si="424"/>
        <v>526.20000000000005</v>
      </c>
      <c r="EA189" s="80">
        <f t="shared" si="425"/>
        <v>529.20000000000005</v>
      </c>
      <c r="EB189" s="80">
        <f t="shared" si="425"/>
        <v>534.20000000000005</v>
      </c>
      <c r="EC189" s="80">
        <f t="shared" si="425"/>
        <v>488.2</v>
      </c>
      <c r="ED189" s="80">
        <f t="shared" si="425"/>
        <v>428.4</v>
      </c>
      <c r="EE189" s="80">
        <f t="shared" si="425"/>
        <v>405.6</v>
      </c>
      <c r="EF189" s="80">
        <f t="shared" si="425"/>
        <v>433.4</v>
      </c>
      <c r="EG189" s="80">
        <f t="shared" si="425"/>
        <v>436.4</v>
      </c>
      <c r="EH189" s="80">
        <f t="shared" si="425"/>
        <v>499.2</v>
      </c>
      <c r="EI189" s="80">
        <f t="shared" si="425"/>
        <v>499.2</v>
      </c>
      <c r="EJ189" s="80">
        <f t="shared" si="425"/>
        <v>478.6</v>
      </c>
      <c r="EK189" s="80">
        <f t="shared" si="426"/>
        <v>433.8</v>
      </c>
      <c r="EL189" s="80">
        <f t="shared" si="426"/>
        <v>430.8</v>
      </c>
      <c r="EM189" s="80">
        <f t="shared" si="426"/>
        <v>377</v>
      </c>
      <c r="EN189" s="80">
        <f t="shared" si="426"/>
        <v>400.8</v>
      </c>
      <c r="EO189" s="80" t="e">
        <f t="shared" si="426"/>
        <v>#N/A</v>
      </c>
      <c r="EP189" s="80" t="e">
        <f t="shared" si="426"/>
        <v>#N/A</v>
      </c>
      <c r="EQ189" s="80" t="e">
        <f t="shared" si="426"/>
        <v>#N/A</v>
      </c>
      <c r="ER189" s="80" t="e">
        <f t="shared" si="426"/>
        <v>#N/A</v>
      </c>
      <c r="ES189" s="80" t="e">
        <f t="shared" si="426"/>
        <v>#N/A</v>
      </c>
      <c r="ET189" s="80" t="e">
        <f t="shared" si="426"/>
        <v>#N/A</v>
      </c>
      <c r="EU189" s="80" t="e">
        <f t="shared" si="426"/>
        <v>#N/A</v>
      </c>
      <c r="EV189">
        <v>1</v>
      </c>
      <c r="EX189" s="10">
        <f t="shared" ca="1" si="427"/>
        <v>499.2</v>
      </c>
      <c r="EY189" s="10">
        <f t="shared" ca="1" si="427"/>
        <v>499.2</v>
      </c>
      <c r="EZ189" s="10">
        <f t="shared" ca="1" si="427"/>
        <v>478.6</v>
      </c>
      <c r="FA189" s="10">
        <f t="shared" ca="1" si="427"/>
        <v>433.8</v>
      </c>
      <c r="FB189" s="10">
        <f t="shared" ca="1" si="427"/>
        <v>430.8</v>
      </c>
      <c r="FC189" s="10">
        <f t="shared" ca="1" si="427"/>
        <v>377</v>
      </c>
      <c r="FD189" s="10">
        <f t="shared" ca="1" si="427"/>
        <v>400.8</v>
      </c>
      <c r="FE189" s="10">
        <f t="shared" ca="1" si="386"/>
        <v>445.62857142857143</v>
      </c>
      <c r="FF189" s="10" t="b">
        <f t="shared" ca="1" si="428"/>
        <v>0</v>
      </c>
      <c r="FG189" s="10">
        <f t="array" ref="FG189">MAX(IF(ISNA(K189:EU189),"",K189:EU189))</f>
        <v>723.6</v>
      </c>
      <c r="FH189" s="52">
        <f t="shared" ca="1" si="387"/>
        <v>0.61584932480454868</v>
      </c>
      <c r="FI189" t="str">
        <f t="shared" si="388"/>
        <v>USA</v>
      </c>
      <c r="FJ189" t="str">
        <f t="shared" si="389"/>
        <v>Indiana</v>
      </c>
      <c r="FK189" s="10">
        <f t="shared" si="390"/>
        <v>723.6</v>
      </c>
      <c r="FL189" s="10">
        <f t="shared" ca="1" si="391"/>
        <v>36578</v>
      </c>
      <c r="FM189">
        <f t="shared" ca="1" si="392"/>
        <v>0</v>
      </c>
      <c r="FN189">
        <f t="shared" ca="1" si="393"/>
        <v>0</v>
      </c>
      <c r="FO189">
        <f t="shared" ca="1" si="394"/>
        <v>0</v>
      </c>
      <c r="FP189">
        <f t="shared" ca="1" si="395"/>
        <v>6730000</v>
      </c>
      <c r="FQ189">
        <f t="shared" ca="1" si="396"/>
        <v>0</v>
      </c>
    </row>
    <row r="190" spans="1:173" ht="30" hidden="1" customHeight="1" x14ac:dyDescent="0.25">
      <c r="A190" s="81">
        <f>VLOOKUP(E190,Countries!$D$5:$F$254,3,FALSE)</f>
        <v>1420000</v>
      </c>
      <c r="B190" s="86">
        <f t="shared" ca="1" si="381"/>
        <v>-6.1053471667996809E-2</v>
      </c>
      <c r="C190" s="80" t="str">
        <f>VLOOKUP(E190,Countries!$D$5:$E$254,2,FALSE)</f>
        <v>USA</v>
      </c>
      <c r="D190" s="80" t="str">
        <f>VLOOKUP(E190,Countries!$D$5:$G$254,4,FALSE)</f>
        <v>USA</v>
      </c>
      <c r="E190" s="80" t="str">
        <f>Infections!A205</f>
        <v>Hawaii</v>
      </c>
      <c r="F190" s="80">
        <f t="shared" ca="1" si="382"/>
        <v>859</v>
      </c>
      <c r="G190" s="81">
        <f t="shared" ca="1" si="383"/>
        <v>-8.742857142857142</v>
      </c>
      <c r="H190" s="100" t="str">
        <f t="shared" si="412"/>
        <v>Hawaii</v>
      </c>
      <c r="I190" s="80">
        <f t="shared" si="384"/>
        <v>0</v>
      </c>
      <c r="J190" s="80">
        <f t="shared" si="385"/>
        <v>0</v>
      </c>
      <c r="K190" s="80" t="e">
        <f t="shared" si="413"/>
        <v>#N/A</v>
      </c>
      <c r="L190" s="80" t="e">
        <f t="shared" si="413"/>
        <v>#N/A</v>
      </c>
      <c r="M190" s="80" t="e">
        <f t="shared" si="413"/>
        <v>#N/A</v>
      </c>
      <c r="N190" s="80">
        <f t="shared" si="413"/>
        <v>0</v>
      </c>
      <c r="O190" s="80">
        <f t="shared" si="413"/>
        <v>0</v>
      </c>
      <c r="P190" s="80">
        <f t="shared" si="413"/>
        <v>0</v>
      </c>
      <c r="Q190" s="80">
        <f t="shared" si="413"/>
        <v>0</v>
      </c>
      <c r="R190" s="80">
        <f t="shared" si="413"/>
        <v>0</v>
      </c>
      <c r="S190" s="80">
        <f t="shared" si="413"/>
        <v>0</v>
      </c>
      <c r="T190" s="80">
        <f t="shared" si="413"/>
        <v>0</v>
      </c>
      <c r="U190" s="80">
        <f t="shared" si="414"/>
        <v>0</v>
      </c>
      <c r="V190" s="80">
        <f t="shared" si="414"/>
        <v>0</v>
      </c>
      <c r="W190" s="80">
        <f t="shared" si="414"/>
        <v>0</v>
      </c>
      <c r="X190" s="80">
        <f t="shared" si="414"/>
        <v>0</v>
      </c>
      <c r="Y190" s="80">
        <f t="shared" si="414"/>
        <v>0</v>
      </c>
      <c r="Z190" s="80">
        <f t="shared" si="414"/>
        <v>0</v>
      </c>
      <c r="AA190" s="80">
        <f t="shared" si="414"/>
        <v>0</v>
      </c>
      <c r="AB190" s="80">
        <f t="shared" si="414"/>
        <v>0</v>
      </c>
      <c r="AC190" s="80">
        <f t="shared" si="414"/>
        <v>0</v>
      </c>
      <c r="AD190" s="80">
        <f t="shared" si="414"/>
        <v>0</v>
      </c>
      <c r="AE190" s="80">
        <f t="shared" si="415"/>
        <v>0</v>
      </c>
      <c r="AF190" s="80">
        <f t="shared" si="415"/>
        <v>0</v>
      </c>
      <c r="AG190" s="80">
        <f t="shared" si="415"/>
        <v>0</v>
      </c>
      <c r="AH190" s="80">
        <f t="shared" si="415"/>
        <v>0</v>
      </c>
      <c r="AI190" s="80">
        <f t="shared" si="415"/>
        <v>0</v>
      </c>
      <c r="AJ190" s="80">
        <f t="shared" si="415"/>
        <v>0</v>
      </c>
      <c r="AK190" s="80">
        <f t="shared" si="415"/>
        <v>0</v>
      </c>
      <c r="AL190" s="80">
        <f t="shared" si="415"/>
        <v>0</v>
      </c>
      <c r="AM190" s="80">
        <f t="shared" si="415"/>
        <v>0</v>
      </c>
      <c r="AN190" s="80">
        <f t="shared" si="415"/>
        <v>0</v>
      </c>
      <c r="AO190" s="80">
        <f t="shared" si="416"/>
        <v>0</v>
      </c>
      <c r="AP190" s="80">
        <f t="shared" si="416"/>
        <v>0</v>
      </c>
      <c r="AQ190" s="80">
        <f t="shared" si="416"/>
        <v>0</v>
      </c>
      <c r="AR190" s="80">
        <f t="shared" si="416"/>
        <v>0</v>
      </c>
      <c r="AS190" s="80">
        <f t="shared" si="416"/>
        <v>0</v>
      </c>
      <c r="AT190" s="80">
        <f t="shared" si="416"/>
        <v>0</v>
      </c>
      <c r="AU190" s="80">
        <f t="shared" si="416"/>
        <v>0</v>
      </c>
      <c r="AV190" s="80">
        <f t="shared" si="416"/>
        <v>0</v>
      </c>
      <c r="AW190" s="80">
        <f t="shared" si="416"/>
        <v>0</v>
      </c>
      <c r="AX190" s="80">
        <f t="shared" si="416"/>
        <v>0</v>
      </c>
      <c r="AY190" s="80">
        <f t="shared" si="417"/>
        <v>0</v>
      </c>
      <c r="AZ190" s="80">
        <f t="shared" si="417"/>
        <v>0</v>
      </c>
      <c r="BA190" s="80">
        <f t="shared" si="417"/>
        <v>0</v>
      </c>
      <c r="BB190" s="80">
        <f t="shared" si="417"/>
        <v>0.2</v>
      </c>
      <c r="BC190" s="80">
        <f t="shared" si="417"/>
        <v>0.2</v>
      </c>
      <c r="BD190" s="80">
        <f t="shared" si="417"/>
        <v>0.2</v>
      </c>
      <c r="BE190" s="80">
        <f t="shared" si="417"/>
        <v>0.6</v>
      </c>
      <c r="BF190" s="80">
        <f t="shared" si="417"/>
        <v>0.4</v>
      </c>
      <c r="BG190" s="80">
        <f t="shared" si="417"/>
        <v>0.2</v>
      </c>
      <c r="BH190" s="80">
        <f t="shared" si="417"/>
        <v>0.2</v>
      </c>
      <c r="BI190" s="80">
        <f t="shared" si="418"/>
        <v>0.6</v>
      </c>
      <c r="BJ190" s="80">
        <f t="shared" si="418"/>
        <v>0.6</v>
      </c>
      <c r="BK190" s="80">
        <f t="shared" si="418"/>
        <v>1.2</v>
      </c>
      <c r="BL190" s="80">
        <f t="shared" si="418"/>
        <v>1.6</v>
      </c>
      <c r="BM190" s="80">
        <f t="shared" si="418"/>
        <v>2.6</v>
      </c>
      <c r="BN190" s="80">
        <f t="shared" si="418"/>
        <v>3.4</v>
      </c>
      <c r="BO190" s="80">
        <f t="shared" si="418"/>
        <v>39.4</v>
      </c>
      <c r="BP190" s="80">
        <f t="shared" si="418"/>
        <v>6.2</v>
      </c>
      <c r="BQ190" s="80">
        <f t="shared" si="418"/>
        <v>9</v>
      </c>
      <c r="BR190" s="80">
        <f t="shared" si="418"/>
        <v>20.8</v>
      </c>
      <c r="BS190" s="80">
        <f t="shared" si="419"/>
        <v>9.8000000000000007</v>
      </c>
      <c r="BT190" s="80">
        <f t="shared" si="419"/>
        <v>-26.2</v>
      </c>
      <c r="BU190" s="80">
        <f t="shared" si="419"/>
        <v>143.19999999999999</v>
      </c>
      <c r="BV190" s="80">
        <f t="shared" si="419"/>
        <v>9</v>
      </c>
      <c r="BW190" s="80">
        <f t="shared" si="419"/>
        <v>6.8</v>
      </c>
      <c r="BX190" s="80">
        <f t="shared" si="419"/>
        <v>16.600000000000001</v>
      </c>
      <c r="BY190" s="80">
        <f t="shared" si="419"/>
        <v>21.6</v>
      </c>
      <c r="BZ190" s="80">
        <f t="shared" si="419"/>
        <v>-109.2</v>
      </c>
      <c r="CA190" s="80">
        <f t="shared" si="419"/>
        <v>27.4</v>
      </c>
      <c r="CB190" s="80">
        <f t="shared" si="419"/>
        <v>24.4</v>
      </c>
      <c r="CC190" s="80">
        <f t="shared" si="420"/>
        <v>113.6</v>
      </c>
      <c r="CD190" s="80">
        <f t="shared" si="420"/>
        <v>43.8</v>
      </c>
      <c r="CE190" s="80">
        <f t="shared" si="420"/>
        <v>43</v>
      </c>
      <c r="CF190" s="80">
        <f t="shared" si="420"/>
        <v>42.2</v>
      </c>
      <c r="CG190" s="80">
        <f t="shared" si="420"/>
        <v>38.200000000000003</v>
      </c>
      <c r="CH190" s="80">
        <f t="shared" si="420"/>
        <v>-49.4</v>
      </c>
      <c r="CI190" s="80">
        <f t="shared" si="420"/>
        <v>21.2</v>
      </c>
      <c r="CJ190" s="80">
        <f t="shared" si="420"/>
        <v>18.8</v>
      </c>
      <c r="CK190" s="80">
        <f t="shared" si="420"/>
        <v>19.2</v>
      </c>
      <c r="CL190" s="80">
        <f t="shared" si="420"/>
        <v>25.8</v>
      </c>
      <c r="CM190" s="80">
        <f t="shared" si="421"/>
        <v>18</v>
      </c>
      <c r="CN190" s="80">
        <f t="shared" si="421"/>
        <v>11.4</v>
      </c>
      <c r="CO190" s="80">
        <f t="shared" si="421"/>
        <v>10</v>
      </c>
      <c r="CP190" s="80">
        <f t="shared" si="421"/>
        <v>6.8</v>
      </c>
      <c r="CQ190" s="80">
        <f t="shared" si="421"/>
        <v>1.8</v>
      </c>
      <c r="CR190" s="80">
        <f t="shared" si="421"/>
        <v>17.600000000000001</v>
      </c>
      <c r="CS190" s="80">
        <f t="shared" si="421"/>
        <v>25.4</v>
      </c>
      <c r="CT190" s="80">
        <f t="shared" si="421"/>
        <v>28</v>
      </c>
      <c r="CU190" s="80">
        <f t="shared" si="421"/>
        <v>38.799999999999997</v>
      </c>
      <c r="CV190" s="80">
        <f t="shared" si="421"/>
        <v>42</v>
      </c>
      <c r="CW190" s="80">
        <f t="shared" si="422"/>
        <v>26.2</v>
      </c>
      <c r="CX190" s="80">
        <f t="shared" si="422"/>
        <v>24.8</v>
      </c>
      <c r="CY190" s="80">
        <f t="shared" si="422"/>
        <v>32.799999999999997</v>
      </c>
      <c r="CZ190" s="80">
        <f t="shared" si="422"/>
        <v>26.8</v>
      </c>
      <c r="DA190" s="80">
        <f t="shared" si="422"/>
        <v>24.8</v>
      </c>
      <c r="DB190" s="80">
        <f t="shared" si="422"/>
        <v>30.8</v>
      </c>
      <c r="DC190" s="80">
        <f t="shared" si="422"/>
        <v>29.2</v>
      </c>
      <c r="DD190" s="80">
        <f t="shared" si="422"/>
        <v>23</v>
      </c>
      <c r="DE190" s="80">
        <f t="shared" si="422"/>
        <v>13.4</v>
      </c>
      <c r="DF190" s="80">
        <f t="shared" si="422"/>
        <v>-9.8000000000000007</v>
      </c>
      <c r="DG190" s="80">
        <f t="shared" si="423"/>
        <v>-13.8</v>
      </c>
      <c r="DH190" s="80">
        <f t="shared" si="423"/>
        <v>-26.6</v>
      </c>
      <c r="DI190" s="80">
        <f t="shared" si="423"/>
        <v>-27.2</v>
      </c>
      <c r="DJ190" s="80">
        <f t="shared" si="423"/>
        <v>-36.799999999999997</v>
      </c>
      <c r="DK190" s="80">
        <f t="shared" si="423"/>
        <v>-19.8</v>
      </c>
      <c r="DL190" s="80">
        <f t="shared" si="423"/>
        <v>-25.8</v>
      </c>
      <c r="DM190" s="80">
        <f t="shared" si="423"/>
        <v>-11.2</v>
      </c>
      <c r="DN190" s="80">
        <f t="shared" si="423"/>
        <v>-13.4</v>
      </c>
      <c r="DO190" s="80">
        <f t="shared" si="423"/>
        <v>-3.2</v>
      </c>
      <c r="DP190" s="80">
        <f t="shared" si="423"/>
        <v>-3.8</v>
      </c>
      <c r="DQ190" s="80">
        <f t="shared" si="424"/>
        <v>3.2</v>
      </c>
      <c r="DR190" s="80">
        <f t="shared" si="424"/>
        <v>1.6</v>
      </c>
      <c r="DS190" s="80">
        <f t="shared" si="424"/>
        <v>-4</v>
      </c>
      <c r="DT190" s="80">
        <f t="shared" si="424"/>
        <v>-2.4</v>
      </c>
      <c r="DU190" s="80">
        <f t="shared" si="424"/>
        <v>2</v>
      </c>
      <c r="DV190" s="80">
        <f t="shared" si="424"/>
        <v>7.2</v>
      </c>
      <c r="DW190" s="80">
        <f t="shared" si="424"/>
        <v>2</v>
      </c>
      <c r="DX190" s="80">
        <f t="shared" si="424"/>
        <v>6.2</v>
      </c>
      <c r="DY190" s="80">
        <f t="shared" si="424"/>
        <v>10.4</v>
      </c>
      <c r="DZ190" s="80">
        <f t="shared" si="424"/>
        <v>13.8</v>
      </c>
      <c r="EA190" s="80">
        <f t="shared" si="425"/>
        <v>13.4</v>
      </c>
      <c r="EB190" s="80">
        <f t="shared" si="425"/>
        <v>19.8</v>
      </c>
      <c r="EC190" s="80">
        <f t="shared" si="425"/>
        <v>22.4</v>
      </c>
      <c r="ED190" s="80">
        <f t="shared" si="425"/>
        <v>23.4</v>
      </c>
      <c r="EE190" s="80">
        <f t="shared" si="425"/>
        <v>19.8</v>
      </c>
      <c r="EF190" s="80">
        <f t="shared" si="425"/>
        <v>22.2</v>
      </c>
      <c r="EG190" s="80">
        <f t="shared" si="425"/>
        <v>-0.8</v>
      </c>
      <c r="EH190" s="80">
        <f t="shared" si="425"/>
        <v>-13.6</v>
      </c>
      <c r="EI190" s="80">
        <f t="shared" si="425"/>
        <v>-17</v>
      </c>
      <c r="EJ190" s="80">
        <f t="shared" si="425"/>
        <v>-19.2</v>
      </c>
      <c r="EK190" s="80">
        <f t="shared" si="426"/>
        <v>-12.8</v>
      </c>
      <c r="EL190" s="80">
        <f t="shared" si="426"/>
        <v>-3</v>
      </c>
      <c r="EM190" s="80">
        <f t="shared" si="426"/>
        <v>1.6</v>
      </c>
      <c r="EN190" s="80">
        <f t="shared" si="426"/>
        <v>2.8</v>
      </c>
      <c r="EO190" s="80" t="e">
        <f t="shared" si="426"/>
        <v>#N/A</v>
      </c>
      <c r="EP190" s="80" t="e">
        <f t="shared" si="426"/>
        <v>#N/A</v>
      </c>
      <c r="EQ190" s="80" t="e">
        <f t="shared" si="426"/>
        <v>#N/A</v>
      </c>
      <c r="ER190" s="80" t="e">
        <f t="shared" si="426"/>
        <v>#N/A</v>
      </c>
      <c r="ES190" s="80" t="e">
        <f t="shared" si="426"/>
        <v>#N/A</v>
      </c>
      <c r="ET190" s="80" t="e">
        <f t="shared" si="426"/>
        <v>#N/A</v>
      </c>
      <c r="EU190" s="80" t="e">
        <f t="shared" si="426"/>
        <v>#N/A</v>
      </c>
      <c r="EV190">
        <v>1</v>
      </c>
      <c r="EX190" s="10">
        <f t="shared" ca="1" si="427"/>
        <v>-13.6</v>
      </c>
      <c r="EY190" s="10">
        <f t="shared" ca="1" si="427"/>
        <v>-17</v>
      </c>
      <c r="EZ190" s="10">
        <f t="shared" ca="1" si="427"/>
        <v>-19.2</v>
      </c>
      <c r="FA190" s="10">
        <f t="shared" ca="1" si="427"/>
        <v>-12.8</v>
      </c>
      <c r="FB190" s="10">
        <f t="shared" ca="1" si="427"/>
        <v>-3</v>
      </c>
      <c r="FC190" s="10">
        <f t="shared" ca="1" si="427"/>
        <v>1.6</v>
      </c>
      <c r="FD190" s="10">
        <f t="shared" ca="1" si="427"/>
        <v>2.8</v>
      </c>
      <c r="FE190" s="10">
        <f t="shared" ca="1" si="386"/>
        <v>-8.742857142857142</v>
      </c>
      <c r="FF190" s="10" t="b">
        <f t="shared" ca="1" si="428"/>
        <v>0</v>
      </c>
      <c r="FG190" s="10">
        <f t="array" ref="FG190">MAX(IF(ISNA(K190:EU190),"",K190:EU190))</f>
        <v>143.19999999999999</v>
      </c>
      <c r="FH190" s="52">
        <f t="shared" ca="1" si="387"/>
        <v>-6.1053471667996809E-2</v>
      </c>
      <c r="FI190" t="str">
        <f t="shared" si="388"/>
        <v>USA</v>
      </c>
      <c r="FJ190" t="str">
        <f t="shared" si="389"/>
        <v>Hawaii</v>
      </c>
      <c r="FK190" s="10">
        <f t="shared" si="390"/>
        <v>143.19999999999999</v>
      </c>
      <c r="FL190" s="10">
        <f t="shared" ca="1" si="391"/>
        <v>859</v>
      </c>
      <c r="FM190">
        <f t="shared" ca="1" si="392"/>
        <v>1420000</v>
      </c>
      <c r="FN190">
        <f t="shared" ca="1" si="393"/>
        <v>0</v>
      </c>
      <c r="FO190">
        <f t="shared" ca="1" si="394"/>
        <v>0</v>
      </c>
      <c r="FP190">
        <f t="shared" ca="1" si="395"/>
        <v>0</v>
      </c>
      <c r="FQ190">
        <f t="shared" ca="1" si="396"/>
        <v>0</v>
      </c>
    </row>
    <row r="191" spans="1:173" ht="30" hidden="1" customHeight="1" x14ac:dyDescent="0.25">
      <c r="A191" s="81">
        <f>VLOOKUP(E191,Countries!$D$5:$F$254,3,FALSE)</f>
        <v>580000</v>
      </c>
      <c r="B191" s="86">
        <f t="shared" ca="1" si="381"/>
        <v>0.61894132653061229</v>
      </c>
      <c r="C191" s="80" t="str">
        <f>VLOOKUP(E191,Countries!$D$5:$E$254,2,FALSE)</f>
        <v>USA</v>
      </c>
      <c r="D191" s="80" t="str">
        <f>VLOOKUP(E191,Countries!$D$5:$G$254,4,FALSE)</f>
        <v>USA</v>
      </c>
      <c r="E191" s="80" t="str">
        <f>Infections!A244</f>
        <v>Wyoming</v>
      </c>
      <c r="F191" s="80">
        <f t="shared" ca="1" si="382"/>
        <v>1303</v>
      </c>
      <c r="G191" s="81">
        <f t="shared" ca="1" si="383"/>
        <v>55.457142857142856</v>
      </c>
      <c r="H191" s="100" t="str">
        <f t="shared" si="412"/>
        <v>Wyoming</v>
      </c>
      <c r="I191" s="80">
        <f t="shared" si="384"/>
        <v>0</v>
      </c>
      <c r="J191" s="80">
        <f t="shared" si="385"/>
        <v>0</v>
      </c>
      <c r="K191" s="80" t="e">
        <f t="shared" si="413"/>
        <v>#N/A</v>
      </c>
      <c r="L191" s="80" t="e">
        <f t="shared" si="413"/>
        <v>#N/A</v>
      </c>
      <c r="M191" s="80" t="e">
        <f t="shared" si="413"/>
        <v>#N/A</v>
      </c>
      <c r="N191" s="80">
        <f t="shared" si="413"/>
        <v>0</v>
      </c>
      <c r="O191" s="80">
        <f t="shared" si="413"/>
        <v>0</v>
      </c>
      <c r="P191" s="80">
        <f t="shared" si="413"/>
        <v>0</v>
      </c>
      <c r="Q191" s="80">
        <f t="shared" si="413"/>
        <v>0</v>
      </c>
      <c r="R191" s="80">
        <f t="shared" si="413"/>
        <v>0</v>
      </c>
      <c r="S191" s="80">
        <f t="shared" si="413"/>
        <v>0</v>
      </c>
      <c r="T191" s="80">
        <f t="shared" si="413"/>
        <v>0</v>
      </c>
      <c r="U191" s="80">
        <f t="shared" si="414"/>
        <v>0</v>
      </c>
      <c r="V191" s="80">
        <f t="shared" si="414"/>
        <v>0</v>
      </c>
      <c r="W191" s="80">
        <f t="shared" si="414"/>
        <v>0</v>
      </c>
      <c r="X191" s="80">
        <f t="shared" si="414"/>
        <v>0</v>
      </c>
      <c r="Y191" s="80">
        <f t="shared" si="414"/>
        <v>0</v>
      </c>
      <c r="Z191" s="80">
        <f t="shared" si="414"/>
        <v>0</v>
      </c>
      <c r="AA191" s="80">
        <f t="shared" si="414"/>
        <v>0</v>
      </c>
      <c r="AB191" s="80">
        <f t="shared" si="414"/>
        <v>0</v>
      </c>
      <c r="AC191" s="80">
        <f t="shared" si="414"/>
        <v>0</v>
      </c>
      <c r="AD191" s="80">
        <f t="shared" si="414"/>
        <v>0</v>
      </c>
      <c r="AE191" s="80">
        <f t="shared" si="415"/>
        <v>0</v>
      </c>
      <c r="AF191" s="80">
        <f t="shared" si="415"/>
        <v>0</v>
      </c>
      <c r="AG191" s="80">
        <f t="shared" si="415"/>
        <v>0</v>
      </c>
      <c r="AH191" s="80">
        <f t="shared" si="415"/>
        <v>0</v>
      </c>
      <c r="AI191" s="80">
        <f t="shared" si="415"/>
        <v>0</v>
      </c>
      <c r="AJ191" s="80">
        <f t="shared" si="415"/>
        <v>0</v>
      </c>
      <c r="AK191" s="80">
        <f t="shared" si="415"/>
        <v>0</v>
      </c>
      <c r="AL191" s="80">
        <f t="shared" si="415"/>
        <v>0</v>
      </c>
      <c r="AM191" s="80">
        <f t="shared" si="415"/>
        <v>0</v>
      </c>
      <c r="AN191" s="80">
        <f t="shared" si="415"/>
        <v>0</v>
      </c>
      <c r="AO191" s="80">
        <f t="shared" si="416"/>
        <v>0</v>
      </c>
      <c r="AP191" s="80">
        <f t="shared" si="416"/>
        <v>0</v>
      </c>
      <c r="AQ191" s="80">
        <f t="shared" si="416"/>
        <v>0</v>
      </c>
      <c r="AR191" s="80">
        <f t="shared" si="416"/>
        <v>0</v>
      </c>
      <c r="AS191" s="80">
        <f t="shared" si="416"/>
        <v>0</v>
      </c>
      <c r="AT191" s="80">
        <f t="shared" si="416"/>
        <v>0</v>
      </c>
      <c r="AU191" s="80">
        <f t="shared" si="416"/>
        <v>0</v>
      </c>
      <c r="AV191" s="80">
        <f t="shared" si="416"/>
        <v>0</v>
      </c>
      <c r="AW191" s="80">
        <f t="shared" si="416"/>
        <v>0</v>
      </c>
      <c r="AX191" s="80">
        <f t="shared" si="416"/>
        <v>0</v>
      </c>
      <c r="AY191" s="80">
        <f t="shared" si="417"/>
        <v>0</v>
      </c>
      <c r="AZ191" s="80">
        <f t="shared" si="417"/>
        <v>0</v>
      </c>
      <c r="BA191" s="80">
        <f t="shared" si="417"/>
        <v>0</v>
      </c>
      <c r="BB191" s="80">
        <f t="shared" si="417"/>
        <v>0</v>
      </c>
      <c r="BC191" s="80">
        <f t="shared" si="417"/>
        <v>0</v>
      </c>
      <c r="BD191" s="80">
        <f t="shared" si="417"/>
        <v>0</v>
      </c>
      <c r="BE191" s="80">
        <f t="shared" si="417"/>
        <v>0</v>
      </c>
      <c r="BF191" s="80">
        <f t="shared" si="417"/>
        <v>0</v>
      </c>
      <c r="BG191" s="80">
        <f t="shared" si="417"/>
        <v>0.2</v>
      </c>
      <c r="BH191" s="80">
        <f t="shared" si="417"/>
        <v>0.8</v>
      </c>
      <c r="BI191" s="80">
        <f t="shared" si="418"/>
        <v>0.6</v>
      </c>
      <c r="BJ191" s="80">
        <f t="shared" si="418"/>
        <v>0.4</v>
      </c>
      <c r="BK191" s="80">
        <f t="shared" si="418"/>
        <v>0.4</v>
      </c>
      <c r="BL191" s="80">
        <f t="shared" si="418"/>
        <v>2</v>
      </c>
      <c r="BM191" s="80">
        <f t="shared" si="418"/>
        <v>2.4</v>
      </c>
      <c r="BN191" s="80">
        <f t="shared" si="418"/>
        <v>3</v>
      </c>
      <c r="BO191" s="80">
        <f t="shared" si="418"/>
        <v>3.8</v>
      </c>
      <c r="BP191" s="80">
        <f t="shared" si="418"/>
        <v>4.4000000000000004</v>
      </c>
      <c r="BQ191" s="80">
        <f t="shared" si="418"/>
        <v>3.2</v>
      </c>
      <c r="BR191" s="80">
        <f t="shared" si="418"/>
        <v>2.2000000000000002</v>
      </c>
      <c r="BS191" s="80">
        <f t="shared" si="419"/>
        <v>2.6</v>
      </c>
      <c r="BT191" s="80">
        <f t="shared" si="419"/>
        <v>5.2</v>
      </c>
      <c r="BU191" s="80">
        <f t="shared" si="419"/>
        <v>6.4</v>
      </c>
      <c r="BV191" s="80">
        <f t="shared" si="419"/>
        <v>9.4</v>
      </c>
      <c r="BW191" s="80">
        <f t="shared" si="419"/>
        <v>12.6</v>
      </c>
      <c r="BX191" s="80">
        <f t="shared" si="419"/>
        <v>12.6</v>
      </c>
      <c r="BY191" s="80">
        <f t="shared" si="419"/>
        <v>11</v>
      </c>
      <c r="BZ191" s="80">
        <f t="shared" si="419"/>
        <v>12.2</v>
      </c>
      <c r="CA191" s="80">
        <f t="shared" si="419"/>
        <v>13.4</v>
      </c>
      <c r="CB191" s="80">
        <f t="shared" si="419"/>
        <v>14.4</v>
      </c>
      <c r="CC191" s="80">
        <f t="shared" si="420"/>
        <v>16.8</v>
      </c>
      <c r="CD191" s="80">
        <f t="shared" si="420"/>
        <v>20.2</v>
      </c>
      <c r="CE191" s="80">
        <f t="shared" si="420"/>
        <v>19.399999999999999</v>
      </c>
      <c r="CF191" s="80">
        <f t="shared" si="420"/>
        <v>17.2</v>
      </c>
      <c r="CG191" s="80">
        <f t="shared" si="420"/>
        <v>14.4</v>
      </c>
      <c r="CH191" s="80">
        <f t="shared" si="420"/>
        <v>12</v>
      </c>
      <c r="CI191" s="80">
        <f t="shared" si="420"/>
        <v>9</v>
      </c>
      <c r="CJ191" s="80">
        <f t="shared" si="420"/>
        <v>9.1999999999999993</v>
      </c>
      <c r="CK191" s="80">
        <f t="shared" si="420"/>
        <v>11</v>
      </c>
      <c r="CL191" s="80">
        <f t="shared" si="420"/>
        <v>11.4</v>
      </c>
      <c r="CM191" s="80">
        <f t="shared" si="421"/>
        <v>11.6</v>
      </c>
      <c r="CN191" s="80">
        <f t="shared" si="421"/>
        <v>11</v>
      </c>
      <c r="CO191" s="80">
        <f t="shared" si="421"/>
        <v>9.4</v>
      </c>
      <c r="CP191" s="80">
        <f t="shared" si="421"/>
        <v>7</v>
      </c>
      <c r="CQ191" s="80">
        <f t="shared" si="421"/>
        <v>7</v>
      </c>
      <c r="CR191" s="80">
        <f t="shared" si="421"/>
        <v>7.2</v>
      </c>
      <c r="CS191" s="80">
        <f t="shared" si="421"/>
        <v>6.6</v>
      </c>
      <c r="CT191" s="80">
        <f t="shared" si="421"/>
        <v>6.6</v>
      </c>
      <c r="CU191" s="80">
        <f t="shared" si="421"/>
        <v>29.8</v>
      </c>
      <c r="CV191" s="80">
        <f t="shared" si="421"/>
        <v>28.8</v>
      </c>
      <c r="CW191" s="80">
        <f t="shared" si="422"/>
        <v>28.8</v>
      </c>
      <c r="CX191" s="80">
        <f t="shared" si="422"/>
        <v>32.200000000000003</v>
      </c>
      <c r="CY191" s="80">
        <f t="shared" si="422"/>
        <v>35</v>
      </c>
      <c r="CZ191" s="80">
        <f t="shared" si="422"/>
        <v>12.2</v>
      </c>
      <c r="DA191" s="80">
        <f t="shared" si="422"/>
        <v>15</v>
      </c>
      <c r="DB191" s="80">
        <f t="shared" si="422"/>
        <v>17.2</v>
      </c>
      <c r="DC191" s="80">
        <f t="shared" si="422"/>
        <v>15</v>
      </c>
      <c r="DD191" s="80">
        <f t="shared" si="422"/>
        <v>14.4</v>
      </c>
      <c r="DE191" s="80">
        <f t="shared" si="422"/>
        <v>13.6</v>
      </c>
      <c r="DF191" s="80">
        <f t="shared" si="422"/>
        <v>12.6</v>
      </c>
      <c r="DG191" s="80">
        <f t="shared" si="423"/>
        <v>11.2</v>
      </c>
      <c r="DH191" s="80">
        <f t="shared" si="423"/>
        <v>11.2</v>
      </c>
      <c r="DI191" s="80">
        <f t="shared" si="423"/>
        <v>9.8000000000000007</v>
      </c>
      <c r="DJ191" s="80">
        <f t="shared" si="423"/>
        <v>14</v>
      </c>
      <c r="DK191" s="80">
        <f t="shared" si="423"/>
        <v>12</v>
      </c>
      <c r="DL191" s="80">
        <f t="shared" si="423"/>
        <v>11.8</v>
      </c>
      <c r="DM191" s="80">
        <f t="shared" si="423"/>
        <v>11.8</v>
      </c>
      <c r="DN191" s="80">
        <f t="shared" si="423"/>
        <v>12.2</v>
      </c>
      <c r="DO191" s="80">
        <f t="shared" si="423"/>
        <v>7.8</v>
      </c>
      <c r="DP191" s="80">
        <f t="shared" si="423"/>
        <v>8.4</v>
      </c>
      <c r="DQ191" s="80">
        <f t="shared" si="424"/>
        <v>9.1999999999999993</v>
      </c>
      <c r="DR191" s="80">
        <f t="shared" si="424"/>
        <v>10</v>
      </c>
      <c r="DS191" s="80">
        <f t="shared" si="424"/>
        <v>11</v>
      </c>
      <c r="DT191" s="80">
        <f t="shared" si="424"/>
        <v>14.8</v>
      </c>
      <c r="DU191" s="80">
        <f t="shared" si="424"/>
        <v>16.399999999999999</v>
      </c>
      <c r="DV191" s="80">
        <f t="shared" si="424"/>
        <v>16.2</v>
      </c>
      <c r="DW191" s="80">
        <f t="shared" si="424"/>
        <v>15.4</v>
      </c>
      <c r="DX191" s="80">
        <f t="shared" si="424"/>
        <v>14.6</v>
      </c>
      <c r="DY191" s="80">
        <f t="shared" si="424"/>
        <v>12.4</v>
      </c>
      <c r="DZ191" s="80">
        <f t="shared" si="424"/>
        <v>10</v>
      </c>
      <c r="EA191" s="80">
        <f t="shared" si="425"/>
        <v>9.6</v>
      </c>
      <c r="EB191" s="80">
        <f t="shared" si="425"/>
        <v>12.6</v>
      </c>
      <c r="EC191" s="80">
        <f t="shared" si="425"/>
        <v>11.4</v>
      </c>
      <c r="ED191" s="80">
        <f t="shared" si="425"/>
        <v>9.8000000000000007</v>
      </c>
      <c r="EE191" s="80">
        <f t="shared" si="425"/>
        <v>11.4</v>
      </c>
      <c r="EF191" s="80">
        <f t="shared" si="425"/>
        <v>12.6</v>
      </c>
      <c r="EG191" s="80">
        <f t="shared" si="425"/>
        <v>10.6</v>
      </c>
      <c r="EH191" s="80">
        <f t="shared" si="425"/>
        <v>11</v>
      </c>
      <c r="EI191" s="80">
        <f t="shared" si="425"/>
        <v>10.8</v>
      </c>
      <c r="EJ191" s="80">
        <f t="shared" si="425"/>
        <v>89.6</v>
      </c>
      <c r="EK191" s="80">
        <f t="shared" si="426"/>
        <v>68.599999999999994</v>
      </c>
      <c r="EL191" s="80">
        <f t="shared" si="426"/>
        <v>67.2</v>
      </c>
      <c r="EM191" s="80">
        <f t="shared" si="426"/>
        <v>69</v>
      </c>
      <c r="EN191" s="80">
        <f t="shared" si="426"/>
        <v>72</v>
      </c>
      <c r="EO191" s="80" t="e">
        <f t="shared" si="426"/>
        <v>#N/A</v>
      </c>
      <c r="EP191" s="80" t="e">
        <f t="shared" si="426"/>
        <v>#N/A</v>
      </c>
      <c r="EQ191" s="80" t="e">
        <f t="shared" si="426"/>
        <v>#N/A</v>
      </c>
      <c r="ER191" s="80" t="e">
        <f t="shared" si="426"/>
        <v>#N/A</v>
      </c>
      <c r="ES191" s="80" t="e">
        <f t="shared" si="426"/>
        <v>#N/A</v>
      </c>
      <c r="ET191" s="80" t="e">
        <f t="shared" si="426"/>
        <v>#N/A</v>
      </c>
      <c r="EU191" s="80" t="e">
        <f t="shared" si="426"/>
        <v>#N/A</v>
      </c>
      <c r="EV191">
        <v>1</v>
      </c>
      <c r="EX191" s="10">
        <f t="shared" ca="1" si="427"/>
        <v>11</v>
      </c>
      <c r="EY191" s="10">
        <f t="shared" ca="1" si="427"/>
        <v>10.8</v>
      </c>
      <c r="EZ191" s="10">
        <f t="shared" ca="1" si="427"/>
        <v>89.6</v>
      </c>
      <c r="FA191" s="10">
        <f t="shared" ca="1" si="427"/>
        <v>68.599999999999994</v>
      </c>
      <c r="FB191" s="10">
        <f t="shared" ca="1" si="427"/>
        <v>67.2</v>
      </c>
      <c r="FC191" s="10">
        <f t="shared" ca="1" si="427"/>
        <v>69</v>
      </c>
      <c r="FD191" s="10">
        <f t="shared" ca="1" si="427"/>
        <v>72</v>
      </c>
      <c r="FE191" s="10">
        <f t="shared" ca="1" si="386"/>
        <v>55.457142857142856</v>
      </c>
      <c r="FF191" s="10" t="b">
        <f t="shared" ca="1" si="428"/>
        <v>0</v>
      </c>
      <c r="FG191" s="10">
        <f t="array" ref="FG191">MAX(IF(ISNA(K191:EU191),"",K191:EU191))</f>
        <v>89.6</v>
      </c>
      <c r="FH191" s="52">
        <f t="shared" ca="1" si="387"/>
        <v>0.61894132653061229</v>
      </c>
      <c r="FI191" t="str">
        <f t="shared" si="388"/>
        <v>USA</v>
      </c>
      <c r="FJ191" t="str">
        <f t="shared" si="389"/>
        <v>Wyoming</v>
      </c>
      <c r="FK191" s="10">
        <f t="shared" si="390"/>
        <v>89.6</v>
      </c>
      <c r="FL191" s="10">
        <f t="shared" ca="1" si="391"/>
        <v>1303</v>
      </c>
      <c r="FM191">
        <f t="shared" ca="1" si="392"/>
        <v>0</v>
      </c>
      <c r="FN191">
        <f t="shared" ca="1" si="393"/>
        <v>0</v>
      </c>
      <c r="FO191">
        <f t="shared" ca="1" si="394"/>
        <v>0</v>
      </c>
      <c r="FP191">
        <f t="shared" ca="1" si="395"/>
        <v>580000</v>
      </c>
      <c r="FQ191">
        <f t="shared" ca="1" si="396"/>
        <v>0</v>
      </c>
    </row>
    <row r="192" spans="1:173" ht="30" hidden="1" customHeight="1" x14ac:dyDescent="0.25">
      <c r="A192" s="81">
        <f>VLOOKUP(E192,Countries!$D$5:$F$254,3,FALSE)</f>
        <v>10620000</v>
      </c>
      <c r="B192" s="86">
        <f t="shared" ca="1" si="381"/>
        <v>0.63939086294416236</v>
      </c>
      <c r="C192" s="80" t="str">
        <f>VLOOKUP(E192,Countries!$D$5:$E$254,2,FALSE)</f>
        <v>USA</v>
      </c>
      <c r="D192" s="80" t="str">
        <f>VLOOKUP(E192,Countries!$D$5:$G$254,4,FALSE)</f>
        <v>USA</v>
      </c>
      <c r="E192" s="80" t="str">
        <f>Infections!A247</f>
        <v>GeorgiaUS</v>
      </c>
      <c r="F192" s="81">
        <f t="shared" ca="1" si="382"/>
        <v>47237</v>
      </c>
      <c r="G192" s="81">
        <f t="shared" ca="1" si="383"/>
        <v>629.79999999999995</v>
      </c>
      <c r="H192" s="100" t="str">
        <f t="shared" si="412"/>
        <v>GeorgiaUS</v>
      </c>
      <c r="I192" s="80">
        <f t="shared" si="384"/>
        <v>0</v>
      </c>
      <c r="J192" s="80">
        <f t="shared" si="385"/>
        <v>0</v>
      </c>
      <c r="K192" s="80" t="e">
        <f t="shared" si="413"/>
        <v>#N/A</v>
      </c>
      <c r="L192" s="80" t="e">
        <f t="shared" si="413"/>
        <v>#N/A</v>
      </c>
      <c r="M192" s="80" t="e">
        <f t="shared" si="413"/>
        <v>#N/A</v>
      </c>
      <c r="N192" s="80">
        <f t="shared" si="413"/>
        <v>0</v>
      </c>
      <c r="O192" s="80">
        <f t="shared" si="413"/>
        <v>0</v>
      </c>
      <c r="P192" s="80">
        <f t="shared" si="413"/>
        <v>0</v>
      </c>
      <c r="Q192" s="80">
        <f t="shared" si="413"/>
        <v>0</v>
      </c>
      <c r="R192" s="80">
        <f t="shared" si="413"/>
        <v>0</v>
      </c>
      <c r="S192" s="80">
        <f t="shared" si="413"/>
        <v>0</v>
      </c>
      <c r="T192" s="80">
        <f t="shared" si="413"/>
        <v>0</v>
      </c>
      <c r="U192" s="80">
        <f t="shared" si="414"/>
        <v>0</v>
      </c>
      <c r="V192" s="80">
        <f t="shared" si="414"/>
        <v>0</v>
      </c>
      <c r="W192" s="80">
        <f t="shared" si="414"/>
        <v>0</v>
      </c>
      <c r="X192" s="80">
        <f t="shared" si="414"/>
        <v>0</v>
      </c>
      <c r="Y192" s="80">
        <f t="shared" si="414"/>
        <v>0</v>
      </c>
      <c r="Z192" s="80">
        <f t="shared" si="414"/>
        <v>0</v>
      </c>
      <c r="AA192" s="80">
        <f t="shared" si="414"/>
        <v>0</v>
      </c>
      <c r="AB192" s="80">
        <f t="shared" si="414"/>
        <v>0</v>
      </c>
      <c r="AC192" s="80">
        <f t="shared" si="414"/>
        <v>0</v>
      </c>
      <c r="AD192" s="80">
        <f t="shared" si="414"/>
        <v>0</v>
      </c>
      <c r="AE192" s="80">
        <f t="shared" si="415"/>
        <v>0</v>
      </c>
      <c r="AF192" s="80">
        <f t="shared" si="415"/>
        <v>0</v>
      </c>
      <c r="AG192" s="80">
        <f t="shared" si="415"/>
        <v>0</v>
      </c>
      <c r="AH192" s="80">
        <f t="shared" si="415"/>
        <v>0</v>
      </c>
      <c r="AI192" s="80">
        <f t="shared" si="415"/>
        <v>0</v>
      </c>
      <c r="AJ192" s="80">
        <f t="shared" si="415"/>
        <v>0</v>
      </c>
      <c r="AK192" s="80">
        <f t="shared" si="415"/>
        <v>0</v>
      </c>
      <c r="AL192" s="80">
        <f t="shared" si="415"/>
        <v>0</v>
      </c>
      <c r="AM192" s="80">
        <f t="shared" si="415"/>
        <v>0</v>
      </c>
      <c r="AN192" s="80">
        <f t="shared" si="415"/>
        <v>0</v>
      </c>
      <c r="AO192" s="80">
        <f t="shared" si="416"/>
        <v>0</v>
      </c>
      <c r="AP192" s="80">
        <f t="shared" si="416"/>
        <v>0</v>
      </c>
      <c r="AQ192" s="80">
        <f t="shared" si="416"/>
        <v>0</v>
      </c>
      <c r="AR192" s="80">
        <f t="shared" si="416"/>
        <v>0</v>
      </c>
      <c r="AS192" s="80">
        <f t="shared" si="416"/>
        <v>0</v>
      </c>
      <c r="AT192" s="80">
        <f t="shared" si="416"/>
        <v>0</v>
      </c>
      <c r="AU192" s="80">
        <f t="shared" si="416"/>
        <v>0</v>
      </c>
      <c r="AV192" s="80">
        <f t="shared" si="416"/>
        <v>0</v>
      </c>
      <c r="AW192" s="80">
        <f t="shared" si="416"/>
        <v>0</v>
      </c>
      <c r="AX192" s="80">
        <f t="shared" si="416"/>
        <v>0.4</v>
      </c>
      <c r="AY192" s="80">
        <f t="shared" si="417"/>
        <v>0.4</v>
      </c>
      <c r="AZ192" s="80">
        <f t="shared" si="417"/>
        <v>0.4</v>
      </c>
      <c r="BA192" s="80">
        <f t="shared" si="417"/>
        <v>0.6</v>
      </c>
      <c r="BB192" s="80">
        <f t="shared" si="417"/>
        <v>1</v>
      </c>
      <c r="BC192" s="80">
        <f t="shared" si="417"/>
        <v>0.6</v>
      </c>
      <c r="BD192" s="80">
        <f t="shared" si="417"/>
        <v>1.6</v>
      </c>
      <c r="BE192" s="80">
        <f t="shared" si="417"/>
        <v>3</v>
      </c>
      <c r="BF192" s="80">
        <f t="shared" si="417"/>
        <v>4</v>
      </c>
      <c r="BG192" s="80">
        <f t="shared" si="417"/>
        <v>5.2</v>
      </c>
      <c r="BH192" s="80">
        <f t="shared" si="417"/>
        <v>7.4</v>
      </c>
      <c r="BI192" s="80">
        <f t="shared" si="418"/>
        <v>12.6</v>
      </c>
      <c r="BJ192" s="80">
        <f t="shared" si="418"/>
        <v>16.399999999999999</v>
      </c>
      <c r="BK192" s="80">
        <f t="shared" si="418"/>
        <v>19.600000000000001</v>
      </c>
      <c r="BL192" s="80">
        <f t="shared" si="418"/>
        <v>23</v>
      </c>
      <c r="BM192" s="80">
        <f t="shared" si="418"/>
        <v>31</v>
      </c>
      <c r="BN192" s="80">
        <f t="shared" si="418"/>
        <v>41.8</v>
      </c>
      <c r="BO192" s="80">
        <f t="shared" si="418"/>
        <v>71.599999999999994</v>
      </c>
      <c r="BP192" s="80">
        <f t="shared" si="418"/>
        <v>79.400000000000006</v>
      </c>
      <c r="BQ192" s="80">
        <f t="shared" si="418"/>
        <v>87.8</v>
      </c>
      <c r="BR192" s="80">
        <f t="shared" si="418"/>
        <v>106</v>
      </c>
      <c r="BS192" s="80">
        <f t="shared" si="419"/>
        <v>132.6</v>
      </c>
      <c r="BT192" s="80">
        <f t="shared" si="419"/>
        <v>128.80000000000001</v>
      </c>
      <c r="BU192" s="80">
        <f t="shared" si="419"/>
        <v>168.2</v>
      </c>
      <c r="BV192" s="80">
        <f t="shared" si="419"/>
        <v>239.6</v>
      </c>
      <c r="BW192" s="80">
        <f t="shared" si="419"/>
        <v>281.8</v>
      </c>
      <c r="BX192" s="80">
        <f t="shared" si="419"/>
        <v>288.8</v>
      </c>
      <c r="BY192" s="80">
        <f t="shared" si="419"/>
        <v>308.60000000000002</v>
      </c>
      <c r="BZ192" s="80">
        <f t="shared" si="419"/>
        <v>481</v>
      </c>
      <c r="CA192" s="80">
        <f t="shared" si="419"/>
        <v>467.8</v>
      </c>
      <c r="CB192" s="80">
        <f t="shared" si="419"/>
        <v>486.8</v>
      </c>
      <c r="CC192" s="80">
        <f t="shared" si="420"/>
        <v>587</v>
      </c>
      <c r="CD192" s="80">
        <f t="shared" si="420"/>
        <v>654.20000000000005</v>
      </c>
      <c r="CE192" s="80">
        <f t="shared" si="420"/>
        <v>521</v>
      </c>
      <c r="CF192" s="80">
        <f t="shared" si="420"/>
        <v>574.4</v>
      </c>
      <c r="CG192" s="80">
        <f t="shared" si="420"/>
        <v>752.6</v>
      </c>
      <c r="CH192" s="80">
        <f t="shared" si="420"/>
        <v>744</v>
      </c>
      <c r="CI192" s="80">
        <f t="shared" si="420"/>
        <v>726.2</v>
      </c>
      <c r="CJ192" s="80">
        <f t="shared" si="420"/>
        <v>774</v>
      </c>
      <c r="CK192" s="80">
        <f t="shared" si="420"/>
        <v>753.6</v>
      </c>
      <c r="CL192" s="80">
        <f t="shared" si="420"/>
        <v>580.20000000000005</v>
      </c>
      <c r="CM192" s="80">
        <f t="shared" si="421"/>
        <v>610.4</v>
      </c>
      <c r="CN192" s="80">
        <f t="shared" si="421"/>
        <v>816</v>
      </c>
      <c r="CO192" s="80">
        <f t="shared" si="421"/>
        <v>760.4</v>
      </c>
      <c r="CP192" s="80">
        <f t="shared" si="421"/>
        <v>811.2</v>
      </c>
      <c r="CQ192" s="80">
        <f t="shared" si="421"/>
        <v>985</v>
      </c>
      <c r="CR192" s="80">
        <f t="shared" si="421"/>
        <v>907.6</v>
      </c>
      <c r="CS192" s="80">
        <f t="shared" si="421"/>
        <v>710.6</v>
      </c>
      <c r="CT192" s="80">
        <f t="shared" si="421"/>
        <v>823.8</v>
      </c>
      <c r="CU192" s="80">
        <f t="shared" si="421"/>
        <v>724.6</v>
      </c>
      <c r="CV192" s="80">
        <f t="shared" si="421"/>
        <v>677</v>
      </c>
      <c r="CW192" s="80">
        <f t="shared" si="422"/>
        <v>782</v>
      </c>
      <c r="CX192" s="80">
        <f t="shared" si="422"/>
        <v>789.8</v>
      </c>
      <c r="CY192" s="80">
        <f t="shared" si="422"/>
        <v>692.6</v>
      </c>
      <c r="CZ192" s="80">
        <f t="shared" si="422"/>
        <v>680.2</v>
      </c>
      <c r="DA192" s="80">
        <f t="shared" si="422"/>
        <v>619.6</v>
      </c>
      <c r="DB192" s="80">
        <f t="shared" si="422"/>
        <v>559.6</v>
      </c>
      <c r="DC192" s="80">
        <f t="shared" si="422"/>
        <v>610</v>
      </c>
      <c r="DD192" s="80">
        <f t="shared" si="422"/>
        <v>657</v>
      </c>
      <c r="DE192" s="80">
        <f t="shared" si="422"/>
        <v>786.4</v>
      </c>
      <c r="DF192" s="80">
        <f t="shared" si="422"/>
        <v>795</v>
      </c>
      <c r="DG192" s="80">
        <f t="shared" si="423"/>
        <v>715</v>
      </c>
      <c r="DH192" s="80">
        <f t="shared" si="423"/>
        <v>697.2</v>
      </c>
      <c r="DI192" s="80">
        <f t="shared" si="423"/>
        <v>672.2</v>
      </c>
      <c r="DJ192" s="80">
        <f t="shared" si="423"/>
        <v>684.8</v>
      </c>
      <c r="DK192" s="80">
        <f t="shared" si="423"/>
        <v>612.4</v>
      </c>
      <c r="DL192" s="80">
        <f t="shared" si="423"/>
        <v>664.4</v>
      </c>
      <c r="DM192" s="80">
        <f t="shared" si="423"/>
        <v>613.20000000000005</v>
      </c>
      <c r="DN192" s="80">
        <f t="shared" si="423"/>
        <v>596.20000000000005</v>
      </c>
      <c r="DO192" s="80">
        <f t="shared" si="423"/>
        <v>467.2</v>
      </c>
      <c r="DP192" s="80">
        <f t="shared" si="423"/>
        <v>505.6</v>
      </c>
      <c r="DQ192" s="80">
        <f t="shared" si="424"/>
        <v>468.6</v>
      </c>
      <c r="DR192" s="80">
        <f t="shared" si="424"/>
        <v>465.8</v>
      </c>
      <c r="DS192" s="80">
        <f t="shared" si="424"/>
        <v>469.6</v>
      </c>
      <c r="DT192" s="80">
        <f t="shared" si="424"/>
        <v>466.8</v>
      </c>
      <c r="DU192" s="80">
        <f t="shared" si="424"/>
        <v>347.2</v>
      </c>
      <c r="DV192" s="80">
        <f t="shared" si="424"/>
        <v>367.2</v>
      </c>
      <c r="DW192" s="80">
        <f t="shared" si="424"/>
        <v>403.8</v>
      </c>
      <c r="DX192" s="80">
        <f t="shared" si="424"/>
        <v>426.4</v>
      </c>
      <c r="DY192" s="80">
        <f t="shared" si="424"/>
        <v>527.4</v>
      </c>
      <c r="DZ192" s="80">
        <f t="shared" si="424"/>
        <v>659</v>
      </c>
      <c r="EA192" s="80">
        <f t="shared" si="425"/>
        <v>661.6</v>
      </c>
      <c r="EB192" s="80">
        <f t="shared" si="425"/>
        <v>650.79999999999995</v>
      </c>
      <c r="EC192" s="80">
        <f t="shared" si="425"/>
        <v>678</v>
      </c>
      <c r="ED192" s="80">
        <f t="shared" si="425"/>
        <v>754.2</v>
      </c>
      <c r="EE192" s="80">
        <f t="shared" si="425"/>
        <v>820.6</v>
      </c>
      <c r="EF192" s="80">
        <f t="shared" si="425"/>
        <v>863.6</v>
      </c>
      <c r="EG192" s="80">
        <f t="shared" si="425"/>
        <v>909.8</v>
      </c>
      <c r="EH192" s="80">
        <f t="shared" si="425"/>
        <v>802.8</v>
      </c>
      <c r="EI192" s="80">
        <f t="shared" si="425"/>
        <v>615.4</v>
      </c>
      <c r="EJ192" s="80">
        <f t="shared" si="425"/>
        <v>581.6</v>
      </c>
      <c r="EK192" s="80">
        <f t="shared" si="426"/>
        <v>491.6</v>
      </c>
      <c r="EL192" s="80">
        <f t="shared" si="426"/>
        <v>498.4</v>
      </c>
      <c r="EM192" s="80">
        <f t="shared" si="426"/>
        <v>642</v>
      </c>
      <c r="EN192" s="80">
        <f t="shared" si="426"/>
        <v>776.8</v>
      </c>
      <c r="EO192" s="80" t="e">
        <f t="shared" si="426"/>
        <v>#N/A</v>
      </c>
      <c r="EP192" s="80" t="e">
        <f t="shared" si="426"/>
        <v>#N/A</v>
      </c>
      <c r="EQ192" s="80" t="e">
        <f t="shared" si="426"/>
        <v>#N/A</v>
      </c>
      <c r="ER192" s="80" t="e">
        <f t="shared" si="426"/>
        <v>#N/A</v>
      </c>
      <c r="ES192" s="80" t="e">
        <f t="shared" si="426"/>
        <v>#N/A</v>
      </c>
      <c r="ET192" s="80" t="e">
        <f t="shared" si="426"/>
        <v>#N/A</v>
      </c>
      <c r="EU192" s="80" t="e">
        <f t="shared" si="426"/>
        <v>#N/A</v>
      </c>
      <c r="EV192">
        <v>1</v>
      </c>
      <c r="EX192" s="10">
        <f t="shared" ca="1" si="427"/>
        <v>802.8</v>
      </c>
      <c r="EY192" s="10">
        <f t="shared" ca="1" si="427"/>
        <v>615.4</v>
      </c>
      <c r="EZ192" s="10">
        <f t="shared" ca="1" si="427"/>
        <v>581.6</v>
      </c>
      <c r="FA192" s="10">
        <f t="shared" ca="1" si="427"/>
        <v>491.6</v>
      </c>
      <c r="FB192" s="10">
        <f t="shared" ca="1" si="427"/>
        <v>498.4</v>
      </c>
      <c r="FC192" s="10">
        <f t="shared" ca="1" si="427"/>
        <v>642</v>
      </c>
      <c r="FD192" s="10">
        <f t="shared" ca="1" si="427"/>
        <v>776.8</v>
      </c>
      <c r="FE192" s="10">
        <f t="shared" ca="1" si="386"/>
        <v>629.79999999999995</v>
      </c>
      <c r="FF192" s="10" t="b">
        <f t="shared" ca="1" si="428"/>
        <v>0</v>
      </c>
      <c r="FG192" s="10">
        <f t="array" ref="FG192">MAX(IF(ISNA(K192:EU192),"",K192:EU192))</f>
        <v>985</v>
      </c>
      <c r="FH192" s="52">
        <f t="shared" ca="1" si="387"/>
        <v>0.63939086294416236</v>
      </c>
      <c r="FI192" t="str">
        <f t="shared" si="388"/>
        <v>USA</v>
      </c>
      <c r="FJ192" t="str">
        <f t="shared" si="389"/>
        <v>GeorgiaUS</v>
      </c>
      <c r="FK192" s="10">
        <f t="shared" si="390"/>
        <v>985</v>
      </c>
      <c r="FL192" s="10">
        <f t="shared" ca="1" si="391"/>
        <v>47237</v>
      </c>
      <c r="FM192">
        <f t="shared" ca="1" si="392"/>
        <v>0</v>
      </c>
      <c r="FN192">
        <f t="shared" ca="1" si="393"/>
        <v>0</v>
      </c>
      <c r="FO192">
        <f t="shared" ca="1" si="394"/>
        <v>0</v>
      </c>
      <c r="FP192">
        <f t="shared" ca="1" si="395"/>
        <v>10620000</v>
      </c>
      <c r="FQ192">
        <f t="shared" ca="1" si="396"/>
        <v>0</v>
      </c>
    </row>
    <row r="193" spans="1:173" ht="30" hidden="1" customHeight="1" x14ac:dyDescent="0.25">
      <c r="A193" s="81">
        <f>VLOOKUP(E193,Countries!$D$5:$F$254,3,FALSE)</f>
        <v>1070000</v>
      </c>
      <c r="B193" s="86">
        <f t="shared" ca="1" si="381"/>
        <v>9.0515545060999611E-2</v>
      </c>
      <c r="C193" s="80" t="str">
        <f>VLOOKUP(E193,Countries!$D$5:$E$254,2,FALSE)</f>
        <v>USA</v>
      </c>
      <c r="D193" s="80" t="str">
        <f>VLOOKUP(E193,Countries!$D$5:$G$254,4,FALSE)</f>
        <v>USA</v>
      </c>
      <c r="E193" s="80" t="str">
        <f>Infections!A220</f>
        <v>Montana</v>
      </c>
      <c r="F193" s="80">
        <f t="shared" ca="1" si="382"/>
        <v>541</v>
      </c>
      <c r="G193" s="81">
        <f t="shared" ca="1" si="383"/>
        <v>6.5714285714285712</v>
      </c>
      <c r="H193" s="80"/>
      <c r="I193" s="80">
        <f t="shared" si="384"/>
        <v>0</v>
      </c>
      <c r="J193" s="80">
        <f t="shared" si="385"/>
        <v>0</v>
      </c>
      <c r="K193" s="80" t="e">
        <f t="shared" si="413"/>
        <v>#N/A</v>
      </c>
      <c r="L193" s="80" t="e">
        <f t="shared" si="413"/>
        <v>#N/A</v>
      </c>
      <c r="M193" s="80" t="e">
        <f t="shared" si="413"/>
        <v>#N/A</v>
      </c>
      <c r="N193" s="80">
        <f t="shared" si="413"/>
        <v>0</v>
      </c>
      <c r="O193" s="80">
        <f t="shared" si="413"/>
        <v>0</v>
      </c>
      <c r="P193" s="80">
        <f t="shared" si="413"/>
        <v>0</v>
      </c>
      <c r="Q193" s="80">
        <f t="shared" si="413"/>
        <v>0</v>
      </c>
      <c r="R193" s="80">
        <f t="shared" si="413"/>
        <v>0</v>
      </c>
      <c r="S193" s="80">
        <f t="shared" si="413"/>
        <v>0</v>
      </c>
      <c r="T193" s="80">
        <f t="shared" si="413"/>
        <v>0</v>
      </c>
      <c r="U193" s="80">
        <f t="shared" si="414"/>
        <v>0</v>
      </c>
      <c r="V193" s="80">
        <f t="shared" si="414"/>
        <v>0</v>
      </c>
      <c r="W193" s="80">
        <f t="shared" si="414"/>
        <v>0</v>
      </c>
      <c r="X193" s="80">
        <f t="shared" si="414"/>
        <v>0</v>
      </c>
      <c r="Y193" s="80">
        <f t="shared" si="414"/>
        <v>0</v>
      </c>
      <c r="Z193" s="80">
        <f t="shared" si="414"/>
        <v>0</v>
      </c>
      <c r="AA193" s="80">
        <f t="shared" si="414"/>
        <v>0</v>
      </c>
      <c r="AB193" s="80">
        <f t="shared" si="414"/>
        <v>0</v>
      </c>
      <c r="AC193" s="80">
        <f t="shared" si="414"/>
        <v>0</v>
      </c>
      <c r="AD193" s="80">
        <f t="shared" si="414"/>
        <v>0</v>
      </c>
      <c r="AE193" s="80">
        <f t="shared" si="415"/>
        <v>0</v>
      </c>
      <c r="AF193" s="80">
        <f t="shared" si="415"/>
        <v>0</v>
      </c>
      <c r="AG193" s="80">
        <f t="shared" si="415"/>
        <v>0</v>
      </c>
      <c r="AH193" s="80">
        <f t="shared" si="415"/>
        <v>0</v>
      </c>
      <c r="AI193" s="80">
        <f t="shared" si="415"/>
        <v>0</v>
      </c>
      <c r="AJ193" s="80">
        <f t="shared" si="415"/>
        <v>0</v>
      </c>
      <c r="AK193" s="80">
        <f t="shared" si="415"/>
        <v>0</v>
      </c>
      <c r="AL193" s="80">
        <f t="shared" si="415"/>
        <v>0</v>
      </c>
      <c r="AM193" s="80">
        <f t="shared" si="415"/>
        <v>0</v>
      </c>
      <c r="AN193" s="80">
        <f t="shared" si="415"/>
        <v>0</v>
      </c>
      <c r="AO193" s="80">
        <f t="shared" si="416"/>
        <v>0</v>
      </c>
      <c r="AP193" s="80">
        <f t="shared" si="416"/>
        <v>0</v>
      </c>
      <c r="AQ193" s="80">
        <f t="shared" si="416"/>
        <v>0</v>
      </c>
      <c r="AR193" s="80">
        <f t="shared" si="416"/>
        <v>0</v>
      </c>
      <c r="AS193" s="80">
        <f t="shared" si="416"/>
        <v>0</v>
      </c>
      <c r="AT193" s="80">
        <f t="shared" si="416"/>
        <v>0</v>
      </c>
      <c r="AU193" s="80">
        <f t="shared" si="416"/>
        <v>0</v>
      </c>
      <c r="AV193" s="80">
        <f t="shared" si="416"/>
        <v>0</v>
      </c>
      <c r="AW193" s="80">
        <f t="shared" si="416"/>
        <v>0</v>
      </c>
      <c r="AX193" s="80">
        <f t="shared" si="416"/>
        <v>0</v>
      </c>
      <c r="AY193" s="80">
        <f t="shared" si="417"/>
        <v>0</v>
      </c>
      <c r="AZ193" s="80">
        <f t="shared" si="417"/>
        <v>0</v>
      </c>
      <c r="BA193" s="80">
        <f t="shared" si="417"/>
        <v>0</v>
      </c>
      <c r="BB193" s="80">
        <f t="shared" si="417"/>
        <v>0</v>
      </c>
      <c r="BC193" s="80">
        <f t="shared" si="417"/>
        <v>0</v>
      </c>
      <c r="BD193" s="80">
        <f t="shared" si="417"/>
        <v>0</v>
      </c>
      <c r="BE193" s="80">
        <f t="shared" si="417"/>
        <v>0</v>
      </c>
      <c r="BF193" s="80">
        <f t="shared" si="417"/>
        <v>0</v>
      </c>
      <c r="BG193" s="80">
        <f t="shared" si="417"/>
        <v>0</v>
      </c>
      <c r="BH193" s="80">
        <f t="shared" si="417"/>
        <v>0</v>
      </c>
      <c r="BI193" s="80">
        <f t="shared" si="418"/>
        <v>0.8</v>
      </c>
      <c r="BJ193" s="80">
        <f t="shared" si="418"/>
        <v>1.2</v>
      </c>
      <c r="BK193" s="80">
        <f t="shared" si="418"/>
        <v>1.2</v>
      </c>
      <c r="BL193" s="80">
        <f t="shared" si="418"/>
        <v>1.6</v>
      </c>
      <c r="BM193" s="80">
        <f t="shared" si="418"/>
        <v>2</v>
      </c>
      <c r="BN193" s="80">
        <f t="shared" si="418"/>
        <v>3.4</v>
      </c>
      <c r="BO193" s="80">
        <f t="shared" si="418"/>
        <v>6.2</v>
      </c>
      <c r="BP193" s="80">
        <f t="shared" si="418"/>
        <v>6</v>
      </c>
      <c r="BQ193" s="80">
        <f t="shared" si="418"/>
        <v>12.2</v>
      </c>
      <c r="BR193" s="80">
        <f t="shared" si="418"/>
        <v>22.4</v>
      </c>
      <c r="BS193" s="80">
        <f t="shared" si="419"/>
        <v>7.8</v>
      </c>
      <c r="BT193" s="80">
        <f t="shared" si="419"/>
        <v>8.6</v>
      </c>
      <c r="BU193" s="80">
        <f t="shared" si="419"/>
        <v>11.6</v>
      </c>
      <c r="BV193" s="80">
        <f t="shared" si="419"/>
        <v>11.2</v>
      </c>
      <c r="BW193" s="80">
        <f t="shared" si="419"/>
        <v>20</v>
      </c>
      <c r="BX193" s="80">
        <f t="shared" si="419"/>
        <v>72.599999999999994</v>
      </c>
      <c r="BY193" s="80">
        <f t="shared" si="419"/>
        <v>44.6</v>
      </c>
      <c r="BZ193" s="80">
        <f t="shared" si="419"/>
        <v>41.2</v>
      </c>
      <c r="CA193" s="80">
        <f t="shared" si="419"/>
        <v>46.2</v>
      </c>
      <c r="CB193" s="80">
        <f t="shared" si="419"/>
        <v>33.4</v>
      </c>
      <c r="CC193" s="80">
        <f t="shared" si="420"/>
        <v>-32.799999999999997</v>
      </c>
      <c r="CD193" s="80">
        <f t="shared" si="420"/>
        <v>-0.8</v>
      </c>
      <c r="CE193" s="80">
        <f t="shared" si="420"/>
        <v>2.2000000000000002</v>
      </c>
      <c r="CF193" s="80">
        <f t="shared" si="420"/>
        <v>-4.8</v>
      </c>
      <c r="CG193" s="80">
        <f t="shared" si="420"/>
        <v>-7.4</v>
      </c>
      <c r="CH193" s="80">
        <f t="shared" si="420"/>
        <v>14.6</v>
      </c>
      <c r="CI193" s="80">
        <f t="shared" si="420"/>
        <v>22.4</v>
      </c>
      <c r="CJ193" s="80">
        <f t="shared" si="420"/>
        <v>40</v>
      </c>
      <c r="CK193" s="80">
        <f t="shared" si="420"/>
        <v>28.2</v>
      </c>
      <c r="CL193" s="80">
        <f t="shared" si="420"/>
        <v>11.6</v>
      </c>
      <c r="CM193" s="80">
        <f t="shared" si="421"/>
        <v>12.4</v>
      </c>
      <c r="CN193" s="80">
        <f t="shared" si="421"/>
        <v>-2.4</v>
      </c>
      <c r="CO193" s="80">
        <f t="shared" si="421"/>
        <v>-20.399999999999999</v>
      </c>
      <c r="CP193" s="80">
        <f t="shared" si="421"/>
        <v>-11.2</v>
      </c>
      <c r="CQ193" s="80">
        <f t="shared" si="421"/>
        <v>22</v>
      </c>
      <c r="CR193" s="80">
        <f t="shared" si="421"/>
        <v>13.2</v>
      </c>
      <c r="CS193" s="80">
        <f t="shared" si="421"/>
        <v>10.8</v>
      </c>
      <c r="CT193" s="80">
        <f t="shared" si="421"/>
        <v>12</v>
      </c>
      <c r="CU193" s="80">
        <f t="shared" si="421"/>
        <v>10.8</v>
      </c>
      <c r="CV193" s="80">
        <f t="shared" si="421"/>
        <v>-15</v>
      </c>
      <c r="CW193" s="80">
        <f t="shared" si="422"/>
        <v>-2.8</v>
      </c>
      <c r="CX193" s="80">
        <f t="shared" si="422"/>
        <v>11.2</v>
      </c>
      <c r="CY193" s="80">
        <f t="shared" si="422"/>
        <v>-1.6</v>
      </c>
      <c r="CZ193" s="80">
        <f t="shared" si="422"/>
        <v>14.4</v>
      </c>
      <c r="DA193" s="80">
        <f t="shared" si="422"/>
        <v>0.8</v>
      </c>
      <c r="DB193" s="80">
        <f t="shared" si="422"/>
        <v>1</v>
      </c>
      <c r="DC193" s="80">
        <f t="shared" si="422"/>
        <v>-11.6</v>
      </c>
      <c r="DD193" s="80">
        <f t="shared" si="422"/>
        <v>-1.6</v>
      </c>
      <c r="DE193" s="80">
        <f t="shared" si="422"/>
        <v>-18</v>
      </c>
      <c r="DF193" s="80">
        <f t="shared" si="422"/>
        <v>1.2</v>
      </c>
      <c r="DG193" s="80">
        <f t="shared" si="423"/>
        <v>0.8</v>
      </c>
      <c r="DH193" s="80">
        <f t="shared" si="423"/>
        <v>1.2</v>
      </c>
      <c r="DI193" s="80">
        <f t="shared" si="423"/>
        <v>0.6</v>
      </c>
      <c r="DJ193" s="80">
        <f t="shared" si="423"/>
        <v>0.6</v>
      </c>
      <c r="DK193" s="80">
        <f t="shared" si="423"/>
        <v>0.2</v>
      </c>
      <c r="DL193" s="80">
        <f t="shared" si="423"/>
        <v>6.4</v>
      </c>
      <c r="DM193" s="80">
        <f t="shared" si="423"/>
        <v>24.6</v>
      </c>
      <c r="DN193" s="80">
        <f t="shared" si="423"/>
        <v>0.4</v>
      </c>
      <c r="DO193" s="80">
        <f t="shared" si="423"/>
        <v>2.4</v>
      </c>
      <c r="DP193" s="80">
        <f t="shared" si="423"/>
        <v>7.2</v>
      </c>
      <c r="DQ193" s="80">
        <f t="shared" si="424"/>
        <v>-5</v>
      </c>
      <c r="DR193" s="80">
        <f t="shared" si="424"/>
        <v>-23.6</v>
      </c>
      <c r="DS193" s="80">
        <f t="shared" si="424"/>
        <v>1.6</v>
      </c>
      <c r="DT193" s="80">
        <f t="shared" si="424"/>
        <v>0</v>
      </c>
      <c r="DU193" s="80">
        <f t="shared" si="424"/>
        <v>-4.8</v>
      </c>
      <c r="DV193" s="80">
        <f t="shared" si="424"/>
        <v>1.6</v>
      </c>
      <c r="DW193" s="80">
        <f t="shared" si="424"/>
        <v>1.8</v>
      </c>
      <c r="DX193" s="80">
        <f t="shared" si="424"/>
        <v>2.4</v>
      </c>
      <c r="DY193" s="80">
        <f t="shared" si="424"/>
        <v>2.2000000000000002</v>
      </c>
      <c r="DZ193" s="80">
        <f t="shared" si="424"/>
        <v>2.2000000000000002</v>
      </c>
      <c r="EA193" s="80">
        <f t="shared" si="425"/>
        <v>1.8</v>
      </c>
      <c r="EB193" s="80">
        <f t="shared" si="425"/>
        <v>1.6</v>
      </c>
      <c r="EC193" s="80">
        <f t="shared" si="425"/>
        <v>0.2</v>
      </c>
      <c r="ED193" s="80">
        <f t="shared" si="425"/>
        <v>0</v>
      </c>
      <c r="EE193" s="80">
        <f t="shared" si="425"/>
        <v>0.4</v>
      </c>
      <c r="EF193" s="80">
        <f t="shared" si="425"/>
        <v>1.2</v>
      </c>
      <c r="EG193" s="80">
        <f t="shared" si="425"/>
        <v>2.8</v>
      </c>
      <c r="EH193" s="80">
        <f t="shared" si="425"/>
        <v>5.2</v>
      </c>
      <c r="EI193" s="80">
        <f t="shared" si="425"/>
        <v>7.2</v>
      </c>
      <c r="EJ193" s="80">
        <f t="shared" si="425"/>
        <v>7.6</v>
      </c>
      <c r="EK193" s="80">
        <f t="shared" si="426"/>
        <v>7.6</v>
      </c>
      <c r="EL193" s="80">
        <f t="shared" si="426"/>
        <v>6.4</v>
      </c>
      <c r="EM193" s="80">
        <f t="shared" si="426"/>
        <v>6.8</v>
      </c>
      <c r="EN193" s="80">
        <f t="shared" si="426"/>
        <v>5.2</v>
      </c>
      <c r="EO193" s="80" t="e">
        <f t="shared" si="426"/>
        <v>#N/A</v>
      </c>
      <c r="EP193" s="80" t="e">
        <f t="shared" si="426"/>
        <v>#N/A</v>
      </c>
      <c r="EQ193" s="80" t="e">
        <f t="shared" si="426"/>
        <v>#N/A</v>
      </c>
      <c r="ER193" s="80" t="e">
        <f t="shared" si="426"/>
        <v>#N/A</v>
      </c>
      <c r="ES193" s="80" t="e">
        <f t="shared" si="426"/>
        <v>#N/A</v>
      </c>
      <c r="ET193" s="80" t="e">
        <f t="shared" si="426"/>
        <v>#N/A</v>
      </c>
      <c r="EU193" s="80" t="e">
        <f t="shared" si="426"/>
        <v>#N/A</v>
      </c>
      <c r="EV193">
        <v>1</v>
      </c>
      <c r="EX193" s="10">
        <f t="shared" ca="1" si="427"/>
        <v>5.2</v>
      </c>
      <c r="EY193" s="10">
        <f t="shared" ca="1" si="427"/>
        <v>7.2</v>
      </c>
      <c r="EZ193" s="10">
        <f t="shared" ca="1" si="427"/>
        <v>7.6</v>
      </c>
      <c r="FA193" s="10">
        <f t="shared" ca="1" si="427"/>
        <v>7.6</v>
      </c>
      <c r="FB193" s="10">
        <f t="shared" ca="1" si="427"/>
        <v>6.4</v>
      </c>
      <c r="FC193" s="10">
        <f t="shared" ca="1" si="427"/>
        <v>6.8</v>
      </c>
      <c r="FD193" s="10">
        <f t="shared" ca="1" si="427"/>
        <v>5.2</v>
      </c>
      <c r="FE193" s="10">
        <f t="shared" ca="1" si="386"/>
        <v>6.5714285714285712</v>
      </c>
      <c r="FG193" s="10">
        <f t="array" ref="FG193">MAX(IF(ISNA(K193:ED193),"",K193:ED193))</f>
        <v>72.599999999999994</v>
      </c>
      <c r="FH193" s="52">
        <f t="shared" ca="1" si="387"/>
        <v>9.0515545060999611E-2</v>
      </c>
      <c r="FI193" t="str">
        <f t="shared" si="388"/>
        <v>USA</v>
      </c>
      <c r="FJ193" t="str">
        <f t="shared" si="389"/>
        <v>Montana</v>
      </c>
      <c r="FK193" s="10">
        <f t="shared" si="390"/>
        <v>72.599999999999994</v>
      </c>
      <c r="FL193" s="10">
        <f t="shared" ca="1" si="391"/>
        <v>541</v>
      </c>
      <c r="FM193">
        <f t="shared" ca="1" si="392"/>
        <v>1070000</v>
      </c>
      <c r="FN193">
        <f t="shared" ca="1" si="393"/>
        <v>0</v>
      </c>
      <c r="FO193">
        <f t="shared" ca="1" si="394"/>
        <v>0</v>
      </c>
      <c r="FP193">
        <f t="shared" ca="1" si="395"/>
        <v>0</v>
      </c>
      <c r="FQ193">
        <f t="shared" ca="1" si="396"/>
        <v>0</v>
      </c>
    </row>
    <row r="194" spans="1:173" ht="30" hidden="1" customHeight="1" x14ac:dyDescent="0.25">
      <c r="A194" s="81">
        <f>VLOOKUP(E194,Countries!$D$5:$F$254,3,FALSE)</f>
        <v>3194000</v>
      </c>
      <c r="B194" s="86">
        <f t="shared" ca="1" si="381"/>
        <v>0.65081245768449558</v>
      </c>
      <c r="C194" s="80" t="str">
        <f>VLOOKUP(E194,Countries!$D$5:$E$254,2,FALSE)</f>
        <v>USA</v>
      </c>
      <c r="D194" s="80" t="str">
        <f>VLOOKUP(E194,Countries!$D$5:$G$254,4,FALSE)</f>
        <v>USA</v>
      </c>
      <c r="E194" s="80" t="str">
        <f>Infections!A193</f>
        <v>Puerto Rico</v>
      </c>
      <c r="F194" s="81">
        <f t="shared" ca="1" si="382"/>
        <v>4620</v>
      </c>
      <c r="G194" s="81">
        <f t="shared" ca="1" si="383"/>
        <v>109.85714285714286</v>
      </c>
      <c r="H194" s="100" t="str">
        <f>E194</f>
        <v>Puerto Rico</v>
      </c>
      <c r="I194" s="80">
        <f t="shared" si="384"/>
        <v>0</v>
      </c>
      <c r="J194" s="80">
        <f t="shared" si="385"/>
        <v>0</v>
      </c>
      <c r="K194" s="80" t="e">
        <f t="shared" si="413"/>
        <v>#N/A</v>
      </c>
      <c r="L194" s="80" t="e">
        <f t="shared" si="413"/>
        <v>#N/A</v>
      </c>
      <c r="M194" s="80" t="e">
        <f t="shared" si="413"/>
        <v>#N/A</v>
      </c>
      <c r="N194" s="80">
        <f t="shared" si="413"/>
        <v>0</v>
      </c>
      <c r="O194" s="80">
        <f t="shared" si="413"/>
        <v>0</v>
      </c>
      <c r="P194" s="80">
        <f t="shared" si="413"/>
        <v>0</v>
      </c>
      <c r="Q194" s="80">
        <f t="shared" si="413"/>
        <v>0</v>
      </c>
      <c r="R194" s="80">
        <f t="shared" si="413"/>
        <v>0</v>
      </c>
      <c r="S194" s="80">
        <f t="shared" si="413"/>
        <v>0</v>
      </c>
      <c r="T194" s="80">
        <f t="shared" si="413"/>
        <v>0</v>
      </c>
      <c r="U194" s="80">
        <f t="shared" si="414"/>
        <v>0</v>
      </c>
      <c r="V194" s="80">
        <f t="shared" si="414"/>
        <v>0</v>
      </c>
      <c r="W194" s="80">
        <f t="shared" si="414"/>
        <v>0</v>
      </c>
      <c r="X194" s="80">
        <f t="shared" si="414"/>
        <v>0</v>
      </c>
      <c r="Y194" s="80">
        <f t="shared" si="414"/>
        <v>0</v>
      </c>
      <c r="Z194" s="80">
        <f t="shared" si="414"/>
        <v>0</v>
      </c>
      <c r="AA194" s="80">
        <f t="shared" si="414"/>
        <v>0</v>
      </c>
      <c r="AB194" s="80">
        <f t="shared" si="414"/>
        <v>0</v>
      </c>
      <c r="AC194" s="80">
        <f t="shared" si="414"/>
        <v>0</v>
      </c>
      <c r="AD194" s="80">
        <f t="shared" si="414"/>
        <v>0</v>
      </c>
      <c r="AE194" s="80">
        <f t="shared" si="415"/>
        <v>0</v>
      </c>
      <c r="AF194" s="80">
        <f t="shared" si="415"/>
        <v>0</v>
      </c>
      <c r="AG194" s="80">
        <f t="shared" si="415"/>
        <v>0</v>
      </c>
      <c r="AH194" s="80">
        <f t="shared" si="415"/>
        <v>0</v>
      </c>
      <c r="AI194" s="80">
        <f t="shared" si="415"/>
        <v>0</v>
      </c>
      <c r="AJ194" s="80">
        <f t="shared" si="415"/>
        <v>0</v>
      </c>
      <c r="AK194" s="80">
        <f t="shared" si="415"/>
        <v>0</v>
      </c>
      <c r="AL194" s="80">
        <f t="shared" si="415"/>
        <v>0</v>
      </c>
      <c r="AM194" s="80">
        <f t="shared" si="415"/>
        <v>0</v>
      </c>
      <c r="AN194" s="80">
        <f t="shared" si="415"/>
        <v>0</v>
      </c>
      <c r="AO194" s="80">
        <f t="shared" si="416"/>
        <v>0</v>
      </c>
      <c r="AP194" s="80">
        <f t="shared" si="416"/>
        <v>0</v>
      </c>
      <c r="AQ194" s="80">
        <f t="shared" si="416"/>
        <v>0</v>
      </c>
      <c r="AR194" s="80">
        <f t="shared" si="416"/>
        <v>0</v>
      </c>
      <c r="AS194" s="80">
        <f t="shared" si="416"/>
        <v>0</v>
      </c>
      <c r="AT194" s="80">
        <f t="shared" si="416"/>
        <v>0</v>
      </c>
      <c r="AU194" s="80">
        <f t="shared" si="416"/>
        <v>0</v>
      </c>
      <c r="AV194" s="80">
        <f t="shared" si="416"/>
        <v>0</v>
      </c>
      <c r="AW194" s="80">
        <f t="shared" si="416"/>
        <v>0</v>
      </c>
      <c r="AX194" s="80">
        <f t="shared" si="416"/>
        <v>0</v>
      </c>
      <c r="AY194" s="80">
        <f t="shared" si="417"/>
        <v>0</v>
      </c>
      <c r="AZ194" s="80">
        <f t="shared" si="417"/>
        <v>0</v>
      </c>
      <c r="BA194" s="80">
        <f t="shared" si="417"/>
        <v>0</v>
      </c>
      <c r="BB194" s="80">
        <f t="shared" si="417"/>
        <v>0</v>
      </c>
      <c r="BC194" s="80">
        <f t="shared" si="417"/>
        <v>0</v>
      </c>
      <c r="BD194" s="80">
        <f t="shared" si="417"/>
        <v>0</v>
      </c>
      <c r="BE194" s="80">
        <f t="shared" si="417"/>
        <v>0</v>
      </c>
      <c r="BF194" s="80">
        <f t="shared" si="417"/>
        <v>0</v>
      </c>
      <c r="BG194" s="80">
        <f t="shared" si="417"/>
        <v>0</v>
      </c>
      <c r="BH194" s="80">
        <f t="shared" si="417"/>
        <v>0</v>
      </c>
      <c r="BI194" s="80">
        <f t="shared" si="418"/>
        <v>0</v>
      </c>
      <c r="BJ194" s="80">
        <f t="shared" si="418"/>
        <v>0</v>
      </c>
      <c r="BK194" s="80">
        <f t="shared" si="418"/>
        <v>1</v>
      </c>
      <c r="BL194" s="80">
        <f t="shared" si="418"/>
        <v>1</v>
      </c>
      <c r="BM194" s="80">
        <f t="shared" si="418"/>
        <v>1</v>
      </c>
      <c r="BN194" s="80">
        <f t="shared" si="418"/>
        <v>1</v>
      </c>
      <c r="BO194" s="80">
        <f t="shared" si="418"/>
        <v>2.8</v>
      </c>
      <c r="BP194" s="80">
        <f t="shared" si="418"/>
        <v>3.2</v>
      </c>
      <c r="BQ194" s="80">
        <f t="shared" si="418"/>
        <v>3.6</v>
      </c>
      <c r="BR194" s="80">
        <f t="shared" si="418"/>
        <v>5.2</v>
      </c>
      <c r="BS194" s="80">
        <f t="shared" si="419"/>
        <v>6.8</v>
      </c>
      <c r="BT194" s="80">
        <f t="shared" si="419"/>
        <v>7.4</v>
      </c>
      <c r="BU194" s="80">
        <f t="shared" si="419"/>
        <v>8.6</v>
      </c>
      <c r="BV194" s="80">
        <f t="shared" si="419"/>
        <v>11.2</v>
      </c>
      <c r="BW194" s="80">
        <f t="shared" si="419"/>
        <v>13.8</v>
      </c>
      <c r="BX194" s="80">
        <f t="shared" si="419"/>
        <v>17.600000000000001</v>
      </c>
      <c r="BY194" s="80">
        <f t="shared" si="419"/>
        <v>24.6</v>
      </c>
      <c r="BZ194" s="80">
        <f t="shared" si="419"/>
        <v>35</v>
      </c>
      <c r="CA194" s="80">
        <f t="shared" si="419"/>
        <v>41.4</v>
      </c>
      <c r="CB194" s="80">
        <f t="shared" si="419"/>
        <v>43.2</v>
      </c>
      <c r="CC194" s="80">
        <f t="shared" si="420"/>
        <v>37.799999999999997</v>
      </c>
      <c r="CD194" s="80">
        <f t="shared" si="420"/>
        <v>55.6</v>
      </c>
      <c r="CE194" s="80">
        <f t="shared" si="420"/>
        <v>47.2</v>
      </c>
      <c r="CF194" s="80">
        <f t="shared" si="420"/>
        <v>45.4</v>
      </c>
      <c r="CG194" s="80">
        <f t="shared" si="420"/>
        <v>51.4</v>
      </c>
      <c r="CH194" s="80">
        <f t="shared" si="420"/>
        <v>60.8</v>
      </c>
      <c r="CI194" s="80">
        <f t="shared" si="420"/>
        <v>46.2</v>
      </c>
      <c r="CJ194" s="80">
        <f t="shared" si="420"/>
        <v>50</v>
      </c>
      <c r="CK194" s="80">
        <f t="shared" si="420"/>
        <v>55</v>
      </c>
      <c r="CL194" s="80">
        <f t="shared" si="420"/>
        <v>64.8</v>
      </c>
      <c r="CM194" s="80">
        <f t="shared" si="421"/>
        <v>56.6</v>
      </c>
      <c r="CN194" s="80">
        <f t="shared" si="421"/>
        <v>48</v>
      </c>
      <c r="CO194" s="80">
        <f t="shared" si="421"/>
        <v>49.8</v>
      </c>
      <c r="CP194" s="80">
        <f t="shared" si="421"/>
        <v>51</v>
      </c>
      <c r="CQ194" s="80">
        <f t="shared" si="421"/>
        <v>34.200000000000003</v>
      </c>
      <c r="CR194" s="80">
        <f t="shared" si="421"/>
        <v>43</v>
      </c>
      <c r="CS194" s="80">
        <f t="shared" si="421"/>
        <v>58</v>
      </c>
      <c r="CT194" s="80">
        <f t="shared" si="421"/>
        <v>55.6</v>
      </c>
      <c r="CU194" s="80">
        <f t="shared" si="421"/>
        <v>51</v>
      </c>
      <c r="CV194" s="80">
        <f t="shared" si="421"/>
        <v>36.799999999999997</v>
      </c>
      <c r="CW194" s="80">
        <f t="shared" si="422"/>
        <v>59.6</v>
      </c>
      <c r="CX194" s="80">
        <f t="shared" si="422"/>
        <v>12.6</v>
      </c>
      <c r="CY194" s="80">
        <f t="shared" si="422"/>
        <v>11</v>
      </c>
      <c r="CZ194" s="80">
        <f t="shared" si="422"/>
        <v>14.6</v>
      </c>
      <c r="DA194" s="80">
        <f t="shared" si="422"/>
        <v>27.4</v>
      </c>
      <c r="DB194" s="80">
        <f t="shared" si="422"/>
        <v>-3.2</v>
      </c>
      <c r="DC194" s="80">
        <f t="shared" si="422"/>
        <v>31.4</v>
      </c>
      <c r="DD194" s="80">
        <f t="shared" si="422"/>
        <v>46.4</v>
      </c>
      <c r="DE194" s="80">
        <f t="shared" si="422"/>
        <v>40.799999999999997</v>
      </c>
      <c r="DF194" s="80">
        <f t="shared" si="422"/>
        <v>73.599999999999994</v>
      </c>
      <c r="DG194" s="80">
        <f t="shared" si="423"/>
        <v>81.599999999999994</v>
      </c>
      <c r="DH194" s="80">
        <f t="shared" si="423"/>
        <v>82</v>
      </c>
      <c r="DI194" s="80">
        <f t="shared" si="423"/>
        <v>77</v>
      </c>
      <c r="DJ194" s="80">
        <f t="shared" si="423"/>
        <v>78.599999999999994</v>
      </c>
      <c r="DK194" s="80">
        <f t="shared" si="423"/>
        <v>54.8</v>
      </c>
      <c r="DL194" s="80">
        <f t="shared" si="423"/>
        <v>69.599999999999994</v>
      </c>
      <c r="DM194" s="80">
        <f t="shared" si="423"/>
        <v>66</v>
      </c>
      <c r="DN194" s="80">
        <f t="shared" si="423"/>
        <v>54.8</v>
      </c>
      <c r="DO194" s="80">
        <f t="shared" si="423"/>
        <v>57.6</v>
      </c>
      <c r="DP194" s="80">
        <f t="shared" si="423"/>
        <v>53.6</v>
      </c>
      <c r="DQ194" s="80">
        <f t="shared" si="424"/>
        <v>34.6</v>
      </c>
      <c r="DR194" s="80">
        <f t="shared" si="424"/>
        <v>50.8</v>
      </c>
      <c r="DS194" s="80">
        <f t="shared" si="424"/>
        <v>68.8</v>
      </c>
      <c r="DT194" s="80">
        <f t="shared" si="424"/>
        <v>66.599999999999994</v>
      </c>
      <c r="DU194" s="80">
        <f t="shared" si="424"/>
        <v>69.400000000000006</v>
      </c>
      <c r="DV194" s="80">
        <f t="shared" si="424"/>
        <v>76.2</v>
      </c>
      <c r="DW194" s="80">
        <f t="shared" si="424"/>
        <v>75.599999999999994</v>
      </c>
      <c r="DX194" s="80">
        <f t="shared" si="424"/>
        <v>64.8</v>
      </c>
      <c r="DY194" s="80">
        <f t="shared" si="424"/>
        <v>64.8</v>
      </c>
      <c r="DZ194" s="80">
        <f t="shared" si="424"/>
        <v>76.8</v>
      </c>
      <c r="EA194" s="80">
        <f t="shared" si="425"/>
        <v>78</v>
      </c>
      <c r="EB194" s="80">
        <f t="shared" si="425"/>
        <v>76.8</v>
      </c>
      <c r="EC194" s="80">
        <f t="shared" si="425"/>
        <v>78.8</v>
      </c>
      <c r="ED194" s="80">
        <f t="shared" si="425"/>
        <v>82.2</v>
      </c>
      <c r="EE194" s="80">
        <f t="shared" si="425"/>
        <v>73.400000000000006</v>
      </c>
      <c r="EF194" s="80">
        <f t="shared" si="425"/>
        <v>77.2</v>
      </c>
      <c r="EG194" s="80">
        <f t="shared" si="425"/>
        <v>91.6</v>
      </c>
      <c r="EH194" s="80">
        <f t="shared" si="425"/>
        <v>91.6</v>
      </c>
      <c r="EI194" s="80">
        <f t="shared" si="425"/>
        <v>90.4</v>
      </c>
      <c r="EJ194" s="80">
        <f t="shared" si="425"/>
        <v>95.2</v>
      </c>
      <c r="EK194" s="80">
        <f t="shared" si="426"/>
        <v>89.8</v>
      </c>
      <c r="EL194" s="80">
        <f t="shared" si="426"/>
        <v>75.2</v>
      </c>
      <c r="EM194" s="80">
        <f t="shared" si="426"/>
        <v>158</v>
      </c>
      <c r="EN194" s="80">
        <f t="shared" si="426"/>
        <v>168.8</v>
      </c>
      <c r="EO194" s="80" t="e">
        <f t="shared" si="426"/>
        <v>#N/A</v>
      </c>
      <c r="EP194" s="80" t="e">
        <f t="shared" si="426"/>
        <v>#N/A</v>
      </c>
      <c r="EQ194" s="80" t="e">
        <f t="shared" si="426"/>
        <v>#N/A</v>
      </c>
      <c r="ER194" s="80" t="e">
        <f t="shared" si="426"/>
        <v>#N/A</v>
      </c>
      <c r="ES194" s="80" t="e">
        <f t="shared" si="426"/>
        <v>#N/A</v>
      </c>
      <c r="ET194" s="80" t="e">
        <f t="shared" si="426"/>
        <v>#N/A</v>
      </c>
      <c r="EU194" s="80" t="e">
        <f t="shared" si="426"/>
        <v>#N/A</v>
      </c>
      <c r="EV194">
        <v>1</v>
      </c>
      <c r="EX194" s="10">
        <f t="shared" ca="1" si="427"/>
        <v>91.6</v>
      </c>
      <c r="EY194" s="10">
        <f t="shared" ca="1" si="427"/>
        <v>90.4</v>
      </c>
      <c r="EZ194" s="10">
        <f t="shared" ca="1" si="427"/>
        <v>95.2</v>
      </c>
      <c r="FA194" s="10">
        <f t="shared" ca="1" si="427"/>
        <v>89.8</v>
      </c>
      <c r="FB194" s="10">
        <f t="shared" ca="1" si="427"/>
        <v>75.2</v>
      </c>
      <c r="FC194" s="10">
        <f t="shared" ca="1" si="427"/>
        <v>158</v>
      </c>
      <c r="FD194" s="10">
        <f t="shared" ca="1" si="427"/>
        <v>168.8</v>
      </c>
      <c r="FE194" s="10">
        <f t="shared" ca="1" si="386"/>
        <v>109.85714285714286</v>
      </c>
      <c r="FF194" s="10" t="b">
        <f ca="1">FD194=FG194</f>
        <v>1</v>
      </c>
      <c r="FG194" s="10">
        <f t="array" ref="FG194">MAX(IF(ISNA(K194:EU194),"",K194:EU194))</f>
        <v>168.8</v>
      </c>
      <c r="FH194" s="52">
        <f t="shared" ca="1" si="387"/>
        <v>0.65081245768449558</v>
      </c>
      <c r="FI194" t="str">
        <f t="shared" si="388"/>
        <v>USA</v>
      </c>
      <c r="FJ194" t="str">
        <f t="shared" si="389"/>
        <v>Puerto Rico</v>
      </c>
      <c r="FK194" s="10">
        <f t="shared" si="390"/>
        <v>168.8</v>
      </c>
      <c r="FL194" s="10">
        <f t="shared" ca="1" si="391"/>
        <v>4620</v>
      </c>
      <c r="FM194">
        <f t="shared" ca="1" si="392"/>
        <v>0</v>
      </c>
      <c r="FN194">
        <f t="shared" ca="1" si="393"/>
        <v>0</v>
      </c>
      <c r="FO194">
        <f t="shared" ca="1" si="394"/>
        <v>0</v>
      </c>
      <c r="FP194">
        <f t="shared" ca="1" si="395"/>
        <v>3194000</v>
      </c>
      <c r="FQ194">
        <f t="shared" ca="1" si="396"/>
        <v>0</v>
      </c>
    </row>
    <row r="195" spans="1:173" ht="30" hidden="1" customHeight="1" x14ac:dyDescent="0.25">
      <c r="A195" s="81">
        <f>VLOOKUP(E195,Countries!$D$5:$F$254,3,FALSE)</f>
        <v>211028</v>
      </c>
      <c r="B195" s="86">
        <f t="shared" ca="1" si="381"/>
        <v>0.24702380952380953</v>
      </c>
      <c r="C195" s="80" t="str">
        <f>VLOOKUP(E195,Countries!$D$5:$E$254,2,FALSE)</f>
        <v>SouthAmerica</v>
      </c>
      <c r="D195" s="80" t="str">
        <f>VLOOKUP(E195,Countries!$D$5:$G$254,4,FALSE)</f>
        <v>CeAmerica</v>
      </c>
      <c r="E195" s="80" t="str">
        <f>Infections!A148</f>
        <v>Sao Tome and Principe</v>
      </c>
      <c r="F195" s="80">
        <f t="shared" ca="1" si="382"/>
        <v>499</v>
      </c>
      <c r="G195" s="81">
        <f t="shared" ca="1" si="383"/>
        <v>9.4857142857142858</v>
      </c>
      <c r="H195" s="80"/>
      <c r="I195" s="80">
        <f t="shared" si="384"/>
        <v>0</v>
      </c>
      <c r="J195" s="80">
        <f t="shared" si="385"/>
        <v>0</v>
      </c>
      <c r="K195" s="80" t="e">
        <f t="shared" ref="K195:T204" si="429">(INDEX(_Inf_Data,MATCH($E195,_Inf_Country,0),MATCH(K$3,_Inf_Day,0))-INDEX(_Inf_Data,MATCH($E195,_Inf_Country,0),MATCH(K$3-1,_Inf_Day,0))*$C$2
+INDEX(_Inf_Data,MATCH($E195,_Inf_Country,0),MATCH(K$3-1,_Inf_Day,0))-INDEX(_Inf_Data,MATCH($E195,_Inf_Country,0),MATCH(K$3-2,_Inf_Day,0))*$C$2
+INDEX(_Inf_Data,MATCH($E195,_Inf_Country,0),MATCH(K$3-2,_Inf_Day,0))-INDEX(_Inf_Data,MATCH($E195,_Inf_Country,0),MATCH(K$3-3,_Inf_Day,0))*$C$2
+INDEX(_Inf_Data,MATCH($E195,_Inf_Country,0),MATCH(K$3-3,_Inf_Day,0))-INDEX(_Inf_Data,MATCH($E195,_Inf_Country,0),MATCH(K$3-4,_Inf_Day,0))*$C$2
+INDEX(_Inf_Data,MATCH($E195,_Inf_Country,0),MATCH(K$3-4,_Inf_Day,0))-INDEX(_Inf_Data,MATCH($E195,_Inf_Country,0),MATCH(K$3-5,_Inf_Day,0))*$C$2)/5</f>
        <v>#N/A</v>
      </c>
      <c r="L195" s="80" t="e">
        <f t="shared" si="429"/>
        <v>#N/A</v>
      </c>
      <c r="M195" s="80" t="e">
        <f t="shared" si="429"/>
        <v>#N/A</v>
      </c>
      <c r="N195" s="80">
        <f t="shared" si="429"/>
        <v>0</v>
      </c>
      <c r="O195" s="80">
        <f t="shared" si="429"/>
        <v>0</v>
      </c>
      <c r="P195" s="80">
        <f t="shared" si="429"/>
        <v>0</v>
      </c>
      <c r="Q195" s="80">
        <f t="shared" si="429"/>
        <v>0</v>
      </c>
      <c r="R195" s="80">
        <f t="shared" si="429"/>
        <v>0</v>
      </c>
      <c r="S195" s="80">
        <f t="shared" si="429"/>
        <v>0</v>
      </c>
      <c r="T195" s="80">
        <f t="shared" si="429"/>
        <v>0</v>
      </c>
      <c r="U195" s="80">
        <f t="shared" ref="U195:AD204" si="430">(INDEX(_Inf_Data,MATCH($E195,_Inf_Country,0),MATCH(U$3,_Inf_Day,0))-INDEX(_Inf_Data,MATCH($E195,_Inf_Country,0),MATCH(U$3-1,_Inf_Day,0))*$C$2
+INDEX(_Inf_Data,MATCH($E195,_Inf_Country,0),MATCH(U$3-1,_Inf_Day,0))-INDEX(_Inf_Data,MATCH($E195,_Inf_Country,0),MATCH(U$3-2,_Inf_Day,0))*$C$2
+INDEX(_Inf_Data,MATCH($E195,_Inf_Country,0),MATCH(U$3-2,_Inf_Day,0))-INDEX(_Inf_Data,MATCH($E195,_Inf_Country,0),MATCH(U$3-3,_Inf_Day,0))*$C$2
+INDEX(_Inf_Data,MATCH($E195,_Inf_Country,0),MATCH(U$3-3,_Inf_Day,0))-INDEX(_Inf_Data,MATCH($E195,_Inf_Country,0),MATCH(U$3-4,_Inf_Day,0))*$C$2
+INDEX(_Inf_Data,MATCH($E195,_Inf_Country,0),MATCH(U$3-4,_Inf_Day,0))-INDEX(_Inf_Data,MATCH($E195,_Inf_Country,0),MATCH(U$3-5,_Inf_Day,0))*$C$2)/5</f>
        <v>0</v>
      </c>
      <c r="V195" s="80">
        <f t="shared" si="430"/>
        <v>0</v>
      </c>
      <c r="W195" s="80">
        <f t="shared" si="430"/>
        <v>0</v>
      </c>
      <c r="X195" s="80">
        <f t="shared" si="430"/>
        <v>0</v>
      </c>
      <c r="Y195" s="80">
        <f t="shared" si="430"/>
        <v>0</v>
      </c>
      <c r="Z195" s="80">
        <f t="shared" si="430"/>
        <v>0</v>
      </c>
      <c r="AA195" s="80">
        <f t="shared" si="430"/>
        <v>0</v>
      </c>
      <c r="AB195" s="80">
        <f t="shared" si="430"/>
        <v>0</v>
      </c>
      <c r="AC195" s="80">
        <f t="shared" si="430"/>
        <v>0</v>
      </c>
      <c r="AD195" s="80">
        <f t="shared" si="430"/>
        <v>0</v>
      </c>
      <c r="AE195" s="80">
        <f t="shared" ref="AE195:AN204" si="431">(INDEX(_Inf_Data,MATCH($E195,_Inf_Country,0),MATCH(AE$3,_Inf_Day,0))-INDEX(_Inf_Data,MATCH($E195,_Inf_Country,0),MATCH(AE$3-1,_Inf_Day,0))*$C$2
+INDEX(_Inf_Data,MATCH($E195,_Inf_Country,0),MATCH(AE$3-1,_Inf_Day,0))-INDEX(_Inf_Data,MATCH($E195,_Inf_Country,0),MATCH(AE$3-2,_Inf_Day,0))*$C$2
+INDEX(_Inf_Data,MATCH($E195,_Inf_Country,0),MATCH(AE$3-2,_Inf_Day,0))-INDEX(_Inf_Data,MATCH($E195,_Inf_Country,0),MATCH(AE$3-3,_Inf_Day,0))*$C$2
+INDEX(_Inf_Data,MATCH($E195,_Inf_Country,0),MATCH(AE$3-3,_Inf_Day,0))-INDEX(_Inf_Data,MATCH($E195,_Inf_Country,0),MATCH(AE$3-4,_Inf_Day,0))*$C$2
+INDEX(_Inf_Data,MATCH($E195,_Inf_Country,0),MATCH(AE$3-4,_Inf_Day,0))-INDEX(_Inf_Data,MATCH($E195,_Inf_Country,0),MATCH(AE$3-5,_Inf_Day,0))*$C$2)/5</f>
        <v>0</v>
      </c>
      <c r="AF195" s="80">
        <f t="shared" si="431"/>
        <v>0</v>
      </c>
      <c r="AG195" s="80">
        <f t="shared" si="431"/>
        <v>0</v>
      </c>
      <c r="AH195" s="80">
        <f t="shared" si="431"/>
        <v>0</v>
      </c>
      <c r="AI195" s="80">
        <f t="shared" si="431"/>
        <v>0</v>
      </c>
      <c r="AJ195" s="80">
        <f t="shared" si="431"/>
        <v>0</v>
      </c>
      <c r="AK195" s="80">
        <f t="shared" si="431"/>
        <v>0</v>
      </c>
      <c r="AL195" s="80">
        <f t="shared" si="431"/>
        <v>0</v>
      </c>
      <c r="AM195" s="80">
        <f t="shared" si="431"/>
        <v>0</v>
      </c>
      <c r="AN195" s="80">
        <f t="shared" si="431"/>
        <v>0</v>
      </c>
      <c r="AO195" s="80">
        <f t="shared" ref="AO195:AX204" si="432">(INDEX(_Inf_Data,MATCH($E195,_Inf_Country,0),MATCH(AO$3,_Inf_Day,0))-INDEX(_Inf_Data,MATCH($E195,_Inf_Country,0),MATCH(AO$3-1,_Inf_Day,0))*$C$2
+INDEX(_Inf_Data,MATCH($E195,_Inf_Country,0),MATCH(AO$3-1,_Inf_Day,0))-INDEX(_Inf_Data,MATCH($E195,_Inf_Country,0),MATCH(AO$3-2,_Inf_Day,0))*$C$2
+INDEX(_Inf_Data,MATCH($E195,_Inf_Country,0),MATCH(AO$3-2,_Inf_Day,0))-INDEX(_Inf_Data,MATCH($E195,_Inf_Country,0),MATCH(AO$3-3,_Inf_Day,0))*$C$2
+INDEX(_Inf_Data,MATCH($E195,_Inf_Country,0),MATCH(AO$3-3,_Inf_Day,0))-INDEX(_Inf_Data,MATCH($E195,_Inf_Country,0),MATCH(AO$3-4,_Inf_Day,0))*$C$2
+INDEX(_Inf_Data,MATCH($E195,_Inf_Country,0),MATCH(AO$3-4,_Inf_Day,0))-INDEX(_Inf_Data,MATCH($E195,_Inf_Country,0),MATCH(AO$3-5,_Inf_Day,0))*$C$2)/5</f>
        <v>0</v>
      </c>
      <c r="AP195" s="80">
        <f t="shared" si="432"/>
        <v>0</v>
      </c>
      <c r="AQ195" s="80">
        <f t="shared" si="432"/>
        <v>0</v>
      </c>
      <c r="AR195" s="80">
        <f t="shared" si="432"/>
        <v>0</v>
      </c>
      <c r="AS195" s="80">
        <f t="shared" si="432"/>
        <v>0</v>
      </c>
      <c r="AT195" s="80">
        <f t="shared" si="432"/>
        <v>0</v>
      </c>
      <c r="AU195" s="80">
        <f t="shared" si="432"/>
        <v>0</v>
      </c>
      <c r="AV195" s="80">
        <f t="shared" si="432"/>
        <v>0</v>
      </c>
      <c r="AW195" s="80">
        <f t="shared" si="432"/>
        <v>0</v>
      </c>
      <c r="AX195" s="80">
        <f t="shared" si="432"/>
        <v>0</v>
      </c>
      <c r="AY195" s="80">
        <f t="shared" ref="AY195:BH204" si="433">(INDEX(_Inf_Data,MATCH($E195,_Inf_Country,0),MATCH(AY$3,_Inf_Day,0))-INDEX(_Inf_Data,MATCH($E195,_Inf_Country,0),MATCH(AY$3-1,_Inf_Day,0))*$C$2
+INDEX(_Inf_Data,MATCH($E195,_Inf_Country,0),MATCH(AY$3-1,_Inf_Day,0))-INDEX(_Inf_Data,MATCH($E195,_Inf_Country,0),MATCH(AY$3-2,_Inf_Day,0))*$C$2
+INDEX(_Inf_Data,MATCH($E195,_Inf_Country,0),MATCH(AY$3-2,_Inf_Day,0))-INDEX(_Inf_Data,MATCH($E195,_Inf_Country,0),MATCH(AY$3-3,_Inf_Day,0))*$C$2
+INDEX(_Inf_Data,MATCH($E195,_Inf_Country,0),MATCH(AY$3-3,_Inf_Day,0))-INDEX(_Inf_Data,MATCH($E195,_Inf_Country,0),MATCH(AY$3-4,_Inf_Day,0))*$C$2
+INDEX(_Inf_Data,MATCH($E195,_Inf_Country,0),MATCH(AY$3-4,_Inf_Day,0))-INDEX(_Inf_Data,MATCH($E195,_Inf_Country,0),MATCH(AY$3-5,_Inf_Day,0))*$C$2)/5</f>
        <v>0</v>
      </c>
      <c r="AZ195" s="80">
        <f t="shared" si="433"/>
        <v>0</v>
      </c>
      <c r="BA195" s="80">
        <f t="shared" si="433"/>
        <v>0</v>
      </c>
      <c r="BB195" s="80">
        <f t="shared" si="433"/>
        <v>0</v>
      </c>
      <c r="BC195" s="80">
        <f t="shared" si="433"/>
        <v>0</v>
      </c>
      <c r="BD195" s="80">
        <f t="shared" si="433"/>
        <v>0</v>
      </c>
      <c r="BE195" s="80">
        <f t="shared" si="433"/>
        <v>0</v>
      </c>
      <c r="BF195" s="80">
        <f t="shared" si="433"/>
        <v>0</v>
      </c>
      <c r="BG195" s="80">
        <f t="shared" si="433"/>
        <v>0</v>
      </c>
      <c r="BH195" s="80">
        <f t="shared" si="433"/>
        <v>0</v>
      </c>
      <c r="BI195" s="80">
        <f t="shared" ref="BI195:BR204" si="434">(INDEX(_Inf_Data,MATCH($E195,_Inf_Country,0),MATCH(BI$3,_Inf_Day,0))-INDEX(_Inf_Data,MATCH($E195,_Inf_Country,0),MATCH(BI$3-1,_Inf_Day,0))*$C$2
+INDEX(_Inf_Data,MATCH($E195,_Inf_Country,0),MATCH(BI$3-1,_Inf_Day,0))-INDEX(_Inf_Data,MATCH($E195,_Inf_Country,0),MATCH(BI$3-2,_Inf_Day,0))*$C$2
+INDEX(_Inf_Data,MATCH($E195,_Inf_Country,0),MATCH(BI$3-2,_Inf_Day,0))-INDEX(_Inf_Data,MATCH($E195,_Inf_Country,0),MATCH(BI$3-3,_Inf_Day,0))*$C$2
+INDEX(_Inf_Data,MATCH($E195,_Inf_Country,0),MATCH(BI$3-3,_Inf_Day,0))-INDEX(_Inf_Data,MATCH($E195,_Inf_Country,0),MATCH(BI$3-4,_Inf_Day,0))*$C$2
+INDEX(_Inf_Data,MATCH($E195,_Inf_Country,0),MATCH(BI$3-4,_Inf_Day,0))-INDEX(_Inf_Data,MATCH($E195,_Inf_Country,0),MATCH(BI$3-5,_Inf_Day,0))*$C$2)/5</f>
        <v>0</v>
      </c>
      <c r="BJ195" s="80">
        <f t="shared" si="434"/>
        <v>0</v>
      </c>
      <c r="BK195" s="80">
        <f t="shared" si="434"/>
        <v>0</v>
      </c>
      <c r="BL195" s="80">
        <f t="shared" si="434"/>
        <v>0</v>
      </c>
      <c r="BM195" s="80">
        <f t="shared" si="434"/>
        <v>0</v>
      </c>
      <c r="BN195" s="80">
        <f t="shared" si="434"/>
        <v>0</v>
      </c>
      <c r="BO195" s="80">
        <f t="shared" si="434"/>
        <v>0</v>
      </c>
      <c r="BP195" s="80">
        <f t="shared" si="434"/>
        <v>0</v>
      </c>
      <c r="BQ195" s="80">
        <f t="shared" si="434"/>
        <v>0</v>
      </c>
      <c r="BR195" s="80">
        <f t="shared" si="434"/>
        <v>0</v>
      </c>
      <c r="BS195" s="80">
        <f t="shared" ref="BS195:CB204" si="435">(INDEX(_Inf_Data,MATCH($E195,_Inf_Country,0),MATCH(BS$3,_Inf_Day,0))-INDEX(_Inf_Data,MATCH($E195,_Inf_Country,0),MATCH(BS$3-1,_Inf_Day,0))*$C$2
+INDEX(_Inf_Data,MATCH($E195,_Inf_Country,0),MATCH(BS$3-1,_Inf_Day,0))-INDEX(_Inf_Data,MATCH($E195,_Inf_Country,0),MATCH(BS$3-2,_Inf_Day,0))*$C$2
+INDEX(_Inf_Data,MATCH($E195,_Inf_Country,0),MATCH(BS$3-2,_Inf_Day,0))-INDEX(_Inf_Data,MATCH($E195,_Inf_Country,0),MATCH(BS$3-3,_Inf_Day,0))*$C$2
+INDEX(_Inf_Data,MATCH($E195,_Inf_Country,0),MATCH(BS$3-3,_Inf_Day,0))-INDEX(_Inf_Data,MATCH($E195,_Inf_Country,0),MATCH(BS$3-4,_Inf_Day,0))*$C$2
+INDEX(_Inf_Data,MATCH($E195,_Inf_Country,0),MATCH(BS$3-4,_Inf_Day,0))-INDEX(_Inf_Data,MATCH($E195,_Inf_Country,0),MATCH(BS$3-5,_Inf_Day,0))*$C$2)/5</f>
        <v>0</v>
      </c>
      <c r="BT195" s="80">
        <f t="shared" si="435"/>
        <v>0</v>
      </c>
      <c r="BU195" s="80">
        <f t="shared" si="435"/>
        <v>0</v>
      </c>
      <c r="BV195" s="80">
        <f t="shared" si="435"/>
        <v>0</v>
      </c>
      <c r="BW195" s="80">
        <f t="shared" si="435"/>
        <v>0</v>
      </c>
      <c r="BX195" s="80">
        <f t="shared" si="435"/>
        <v>0</v>
      </c>
      <c r="BY195" s="80">
        <f t="shared" si="435"/>
        <v>0</v>
      </c>
      <c r="BZ195" s="80">
        <f t="shared" si="435"/>
        <v>0</v>
      </c>
      <c r="CA195" s="80">
        <f t="shared" si="435"/>
        <v>0</v>
      </c>
      <c r="CB195" s="80">
        <f t="shared" si="435"/>
        <v>0</v>
      </c>
      <c r="CC195" s="80">
        <f t="shared" ref="CC195:CL204" si="436">(INDEX(_Inf_Data,MATCH($E195,_Inf_Country,0),MATCH(CC$3,_Inf_Day,0))-INDEX(_Inf_Data,MATCH($E195,_Inf_Country,0),MATCH(CC$3-1,_Inf_Day,0))*$C$2
+INDEX(_Inf_Data,MATCH($E195,_Inf_Country,0),MATCH(CC$3-1,_Inf_Day,0))-INDEX(_Inf_Data,MATCH($E195,_Inf_Country,0),MATCH(CC$3-2,_Inf_Day,0))*$C$2
+INDEX(_Inf_Data,MATCH($E195,_Inf_Country,0),MATCH(CC$3-2,_Inf_Day,0))-INDEX(_Inf_Data,MATCH($E195,_Inf_Country,0),MATCH(CC$3-3,_Inf_Day,0))*$C$2
+INDEX(_Inf_Data,MATCH($E195,_Inf_Country,0),MATCH(CC$3-3,_Inf_Day,0))-INDEX(_Inf_Data,MATCH($E195,_Inf_Country,0),MATCH(CC$3-4,_Inf_Day,0))*$C$2
+INDEX(_Inf_Data,MATCH($E195,_Inf_Country,0),MATCH(CC$3-4,_Inf_Day,0))-INDEX(_Inf_Data,MATCH($E195,_Inf_Country,0),MATCH(CC$3-5,_Inf_Day,0))*$C$2)/5</f>
        <v>0</v>
      </c>
      <c r="CD195" s="80">
        <f t="shared" si="436"/>
        <v>0</v>
      </c>
      <c r="CE195" s="80">
        <f t="shared" si="436"/>
        <v>0</v>
      </c>
      <c r="CF195" s="80">
        <f t="shared" si="436"/>
        <v>0.8</v>
      </c>
      <c r="CG195" s="80">
        <f t="shared" si="436"/>
        <v>0.8</v>
      </c>
      <c r="CH195" s="80">
        <f t="shared" si="436"/>
        <v>0.8</v>
      </c>
      <c r="CI195" s="80">
        <f t="shared" si="436"/>
        <v>0.8</v>
      </c>
      <c r="CJ195" s="80">
        <f t="shared" si="436"/>
        <v>0.8</v>
      </c>
      <c r="CK195" s="80">
        <f t="shared" si="436"/>
        <v>0</v>
      </c>
      <c r="CL195" s="80">
        <f t="shared" si="436"/>
        <v>0</v>
      </c>
      <c r="CM195" s="80">
        <f t="shared" ref="CM195:CV204" si="437">(INDEX(_Inf_Data,MATCH($E195,_Inf_Country,0),MATCH(CM$3,_Inf_Day,0))-INDEX(_Inf_Data,MATCH($E195,_Inf_Country,0),MATCH(CM$3-1,_Inf_Day,0))*$C$2
+INDEX(_Inf_Data,MATCH($E195,_Inf_Country,0),MATCH(CM$3-1,_Inf_Day,0))-INDEX(_Inf_Data,MATCH($E195,_Inf_Country,0),MATCH(CM$3-2,_Inf_Day,0))*$C$2
+INDEX(_Inf_Data,MATCH($E195,_Inf_Country,0),MATCH(CM$3-2,_Inf_Day,0))-INDEX(_Inf_Data,MATCH($E195,_Inf_Country,0),MATCH(CM$3-3,_Inf_Day,0))*$C$2
+INDEX(_Inf_Data,MATCH($E195,_Inf_Country,0),MATCH(CM$3-3,_Inf_Day,0))-INDEX(_Inf_Data,MATCH($E195,_Inf_Country,0),MATCH(CM$3-4,_Inf_Day,0))*$C$2
+INDEX(_Inf_Data,MATCH($E195,_Inf_Country,0),MATCH(CM$3-4,_Inf_Day,0))-INDEX(_Inf_Data,MATCH($E195,_Inf_Country,0),MATCH(CM$3-5,_Inf_Day,0))*$C$2)/5</f>
        <v>0</v>
      </c>
      <c r="CN195" s="80">
        <f t="shared" si="437"/>
        <v>0</v>
      </c>
      <c r="CO195" s="80">
        <f t="shared" si="437"/>
        <v>0</v>
      </c>
      <c r="CP195" s="80">
        <f t="shared" si="437"/>
        <v>0</v>
      </c>
      <c r="CQ195" s="80">
        <f t="shared" si="437"/>
        <v>0</v>
      </c>
      <c r="CR195" s="80">
        <f t="shared" si="437"/>
        <v>0</v>
      </c>
      <c r="CS195" s="80">
        <f t="shared" si="437"/>
        <v>0</v>
      </c>
      <c r="CT195" s="80">
        <f t="shared" si="437"/>
        <v>0</v>
      </c>
      <c r="CU195" s="80">
        <f t="shared" si="437"/>
        <v>0</v>
      </c>
      <c r="CV195" s="80">
        <f t="shared" si="437"/>
        <v>0</v>
      </c>
      <c r="CW195" s="80">
        <f t="shared" ref="CW195:DF204" si="438">(INDEX(_Inf_Data,MATCH($E195,_Inf_Country,0),MATCH(CW$3,_Inf_Day,0))-INDEX(_Inf_Data,MATCH($E195,_Inf_Country,0),MATCH(CW$3-1,_Inf_Day,0))*$C$2
+INDEX(_Inf_Data,MATCH($E195,_Inf_Country,0),MATCH(CW$3-1,_Inf_Day,0))-INDEX(_Inf_Data,MATCH($E195,_Inf_Country,0),MATCH(CW$3-2,_Inf_Day,0))*$C$2
+INDEX(_Inf_Data,MATCH($E195,_Inf_Country,0),MATCH(CW$3-2,_Inf_Day,0))-INDEX(_Inf_Data,MATCH($E195,_Inf_Country,0),MATCH(CW$3-3,_Inf_Day,0))*$C$2
+INDEX(_Inf_Data,MATCH($E195,_Inf_Country,0),MATCH(CW$3-3,_Inf_Day,0))-INDEX(_Inf_Data,MATCH($E195,_Inf_Country,0),MATCH(CW$3-4,_Inf_Day,0))*$C$2
+INDEX(_Inf_Data,MATCH($E195,_Inf_Country,0),MATCH(CW$3-4,_Inf_Day,0))-INDEX(_Inf_Data,MATCH($E195,_Inf_Country,0),MATCH(CW$3-5,_Inf_Day,0))*$C$2)/5</f>
        <v>0</v>
      </c>
      <c r="CX195" s="80">
        <f t="shared" si="438"/>
        <v>0</v>
      </c>
      <c r="CY195" s="80">
        <f t="shared" si="438"/>
        <v>0</v>
      </c>
      <c r="CZ195" s="80">
        <f t="shared" si="438"/>
        <v>0</v>
      </c>
      <c r="DA195" s="80">
        <f t="shared" si="438"/>
        <v>0</v>
      </c>
      <c r="DB195" s="80">
        <f t="shared" si="438"/>
        <v>0.8</v>
      </c>
      <c r="DC195" s="80">
        <f t="shared" si="438"/>
        <v>0.8</v>
      </c>
      <c r="DD195" s="80">
        <f t="shared" si="438"/>
        <v>2</v>
      </c>
      <c r="DE195" s="80">
        <f t="shared" si="438"/>
        <v>2.4</v>
      </c>
      <c r="DF195" s="80">
        <f t="shared" si="438"/>
        <v>2.4</v>
      </c>
      <c r="DG195" s="80">
        <f t="shared" ref="DG195:DP204" si="439">(INDEX(_Inf_Data,MATCH($E195,_Inf_Country,0),MATCH(DG$3,_Inf_Day,0))-INDEX(_Inf_Data,MATCH($E195,_Inf_Country,0),MATCH(DG$3-1,_Inf_Day,0))*$C$2
+INDEX(_Inf_Data,MATCH($E195,_Inf_Country,0),MATCH(DG$3-1,_Inf_Day,0))-INDEX(_Inf_Data,MATCH($E195,_Inf_Country,0),MATCH(DG$3-2,_Inf_Day,0))*$C$2
+INDEX(_Inf_Data,MATCH($E195,_Inf_Country,0),MATCH(DG$3-2,_Inf_Day,0))-INDEX(_Inf_Data,MATCH($E195,_Inf_Country,0),MATCH(DG$3-3,_Inf_Day,0))*$C$2
+INDEX(_Inf_Data,MATCH($E195,_Inf_Country,0),MATCH(DG$3-3,_Inf_Day,0))-INDEX(_Inf_Data,MATCH($E195,_Inf_Country,0),MATCH(DG$3-4,_Inf_Day,0))*$C$2
+INDEX(_Inf_Data,MATCH($E195,_Inf_Country,0),MATCH(DG$3-4,_Inf_Day,0))-INDEX(_Inf_Data,MATCH($E195,_Inf_Country,0),MATCH(DG$3-5,_Inf_Day,0))*$C$2)/5</f>
        <v>1.6</v>
      </c>
      <c r="DH195" s="80">
        <f t="shared" si="439"/>
        <v>3</v>
      </c>
      <c r="DI195" s="80">
        <f t="shared" si="439"/>
        <v>32</v>
      </c>
      <c r="DJ195" s="80">
        <f t="shared" si="439"/>
        <v>31.6</v>
      </c>
      <c r="DK195" s="80">
        <f t="shared" si="439"/>
        <v>34.200000000000003</v>
      </c>
      <c r="DL195" s="80">
        <f t="shared" si="439"/>
        <v>38.4</v>
      </c>
      <c r="DM195" s="80">
        <f t="shared" si="439"/>
        <v>37</v>
      </c>
      <c r="DN195" s="80">
        <f t="shared" si="439"/>
        <v>6.8</v>
      </c>
      <c r="DO195" s="80">
        <f t="shared" si="439"/>
        <v>6.8</v>
      </c>
      <c r="DP195" s="80">
        <f t="shared" si="439"/>
        <v>4.2</v>
      </c>
      <c r="DQ195" s="80">
        <f t="shared" ref="DQ195:DZ204" si="440">(INDEX(_Inf_Data,MATCH($E195,_Inf_Country,0),MATCH(DQ$3,_Inf_Day,0))-INDEX(_Inf_Data,MATCH($E195,_Inf_Country,0),MATCH(DQ$3-1,_Inf_Day,0))*$C$2
+INDEX(_Inf_Data,MATCH($E195,_Inf_Country,0),MATCH(DQ$3-1,_Inf_Day,0))-INDEX(_Inf_Data,MATCH($E195,_Inf_Country,0),MATCH(DQ$3-2,_Inf_Day,0))*$C$2
+INDEX(_Inf_Data,MATCH($E195,_Inf_Country,0),MATCH(DQ$3-2,_Inf_Day,0))-INDEX(_Inf_Data,MATCH($E195,_Inf_Country,0),MATCH(DQ$3-3,_Inf_Day,0))*$C$2
+INDEX(_Inf_Data,MATCH($E195,_Inf_Country,0),MATCH(DQ$3-3,_Inf_Day,0))-INDEX(_Inf_Data,MATCH($E195,_Inf_Country,0),MATCH(DQ$3-4,_Inf_Day,0))*$C$2
+INDEX(_Inf_Data,MATCH($E195,_Inf_Country,0),MATCH(DQ$3-4,_Inf_Day,0))-INDEX(_Inf_Data,MATCH($E195,_Inf_Country,0),MATCH(DQ$3-5,_Inf_Day,0))*$C$2)/5</f>
        <v>2.4</v>
      </c>
      <c r="DR195" s="80">
        <f t="shared" si="440"/>
        <v>5.4</v>
      </c>
      <c r="DS195" s="80">
        <f t="shared" si="440"/>
        <v>5.4</v>
      </c>
      <c r="DT195" s="80">
        <f t="shared" si="440"/>
        <v>5.4</v>
      </c>
      <c r="DU195" s="80">
        <f t="shared" si="440"/>
        <v>5.4</v>
      </c>
      <c r="DV195" s="80">
        <f t="shared" si="440"/>
        <v>5.2</v>
      </c>
      <c r="DW195" s="80">
        <f t="shared" si="440"/>
        <v>3.2</v>
      </c>
      <c r="DX195" s="80">
        <f t="shared" si="440"/>
        <v>3.2</v>
      </c>
      <c r="DY195" s="80">
        <f t="shared" si="440"/>
        <v>3.2</v>
      </c>
      <c r="DZ195" s="80">
        <f t="shared" si="440"/>
        <v>3.2</v>
      </c>
      <c r="EA195" s="80">
        <f t="shared" ref="EA195:EJ204" si="441">(INDEX(_Inf_Data,MATCH($E195,_Inf_Country,0),MATCH(EA$3,_Inf_Day,0))-INDEX(_Inf_Data,MATCH($E195,_Inf_Country,0),MATCH(EA$3-1,_Inf_Day,0))*$C$2
+INDEX(_Inf_Data,MATCH($E195,_Inf_Country,0),MATCH(EA$3-1,_Inf_Day,0))-INDEX(_Inf_Data,MATCH($E195,_Inf_Country,0),MATCH(EA$3-2,_Inf_Day,0))*$C$2
+INDEX(_Inf_Data,MATCH($E195,_Inf_Country,0),MATCH(EA$3-2,_Inf_Day,0))-INDEX(_Inf_Data,MATCH($E195,_Inf_Country,0),MATCH(EA$3-3,_Inf_Day,0))*$C$2
+INDEX(_Inf_Data,MATCH($E195,_Inf_Country,0),MATCH(EA$3-3,_Inf_Day,0))-INDEX(_Inf_Data,MATCH($E195,_Inf_Country,0),MATCH(EA$3-4,_Inf_Day,0))*$C$2
+INDEX(_Inf_Data,MATCH($E195,_Inf_Country,0),MATCH(EA$3-4,_Inf_Day,0))-INDEX(_Inf_Data,MATCH($E195,_Inf_Country,0),MATCH(EA$3-5,_Inf_Day,0))*$C$2)/5</f>
        <v>1</v>
      </c>
      <c r="EB195" s="80">
        <f t="shared" si="441"/>
        <v>0</v>
      </c>
      <c r="EC195" s="80">
        <f t="shared" si="441"/>
        <v>9.6</v>
      </c>
      <c r="ED195" s="80">
        <f t="shared" si="441"/>
        <v>38</v>
      </c>
      <c r="EE195" s="80">
        <f t="shared" si="441"/>
        <v>38.4</v>
      </c>
      <c r="EF195" s="80">
        <f t="shared" si="441"/>
        <v>41.4</v>
      </c>
      <c r="EG195" s="80">
        <f t="shared" si="441"/>
        <v>42.4</v>
      </c>
      <c r="EH195" s="80">
        <f t="shared" si="441"/>
        <v>36</v>
      </c>
      <c r="EI195" s="80">
        <f t="shared" si="441"/>
        <v>8.4</v>
      </c>
      <c r="EJ195" s="80">
        <f t="shared" si="441"/>
        <v>8.1999999999999993</v>
      </c>
      <c r="EK195" s="80">
        <f t="shared" ref="EK195:EU204" si="442">(INDEX(_Inf_Data,MATCH($E195,_Inf_Country,0),MATCH(EK$3,_Inf_Day,0))-INDEX(_Inf_Data,MATCH($E195,_Inf_Country,0),MATCH(EK$3-1,_Inf_Day,0))*$C$2
+INDEX(_Inf_Data,MATCH($E195,_Inf_Country,0),MATCH(EK$3-1,_Inf_Day,0))-INDEX(_Inf_Data,MATCH($E195,_Inf_Country,0),MATCH(EK$3-2,_Inf_Day,0))*$C$2
+INDEX(_Inf_Data,MATCH($E195,_Inf_Country,0),MATCH(EK$3-2,_Inf_Day,0))-INDEX(_Inf_Data,MATCH($E195,_Inf_Country,0),MATCH(EK$3-3,_Inf_Day,0))*$C$2
+INDEX(_Inf_Data,MATCH($E195,_Inf_Country,0),MATCH(EK$3-3,_Inf_Day,0))-INDEX(_Inf_Data,MATCH($E195,_Inf_Country,0),MATCH(EK$3-4,_Inf_Day,0))*$C$2
+INDEX(_Inf_Data,MATCH($E195,_Inf_Country,0),MATCH(EK$3-4,_Inf_Day,0))-INDEX(_Inf_Data,MATCH($E195,_Inf_Country,0),MATCH(EK$3-5,_Inf_Day,0))*$C$2)/5</f>
        <v>5.2</v>
      </c>
      <c r="EL195" s="80">
        <f t="shared" si="442"/>
        <v>4.2</v>
      </c>
      <c r="EM195" s="80">
        <f t="shared" si="442"/>
        <v>1.2</v>
      </c>
      <c r="EN195" s="80">
        <f t="shared" si="442"/>
        <v>3.2</v>
      </c>
      <c r="EO195" s="80" t="e">
        <f t="shared" si="442"/>
        <v>#N/A</v>
      </c>
      <c r="EP195" s="80" t="e">
        <f t="shared" si="442"/>
        <v>#N/A</v>
      </c>
      <c r="EQ195" s="80" t="e">
        <f t="shared" si="442"/>
        <v>#N/A</v>
      </c>
      <c r="ER195" s="80" t="e">
        <f t="shared" si="442"/>
        <v>#N/A</v>
      </c>
      <c r="ES195" s="80" t="e">
        <f t="shared" si="442"/>
        <v>#N/A</v>
      </c>
      <c r="ET195" s="80" t="e">
        <f t="shared" si="442"/>
        <v>#N/A</v>
      </c>
      <c r="EU195" s="80" t="e">
        <f t="shared" si="442"/>
        <v>#N/A</v>
      </c>
      <c r="EV195">
        <v>1</v>
      </c>
      <c r="EX195" s="10">
        <f t="shared" ref="EX195:FD204" ca="1" si="443">HLOOKUP(TODAY()-EX$3,$B$3:$EU$253,ROW()-2)</f>
        <v>36</v>
      </c>
      <c r="EY195" s="10">
        <f t="shared" ca="1" si="443"/>
        <v>8.4</v>
      </c>
      <c r="EZ195" s="10">
        <f t="shared" ca="1" si="443"/>
        <v>8.1999999999999993</v>
      </c>
      <c r="FA195" s="10">
        <f t="shared" ca="1" si="443"/>
        <v>5.2</v>
      </c>
      <c r="FB195" s="10">
        <f t="shared" ca="1" si="443"/>
        <v>4.2</v>
      </c>
      <c r="FC195" s="10">
        <f t="shared" ca="1" si="443"/>
        <v>1.2</v>
      </c>
      <c r="FD195" s="10">
        <f t="shared" ca="1" si="443"/>
        <v>3.2</v>
      </c>
      <c r="FE195" s="10">
        <f t="shared" ca="1" si="386"/>
        <v>9.4857142857142858</v>
      </c>
      <c r="FG195" s="10">
        <f t="array" ref="FG195">MAX(IF(ISNA(K195:ED195),"",K195:ED195))</f>
        <v>38.4</v>
      </c>
      <c r="FH195" s="52">
        <f t="shared" ca="1" si="387"/>
        <v>0.24702380952380953</v>
      </c>
      <c r="FI195" t="str">
        <f t="shared" si="388"/>
        <v>SouthAmerica</v>
      </c>
      <c r="FJ195" t="str">
        <f t="shared" si="389"/>
        <v>Sao Tome and Principe</v>
      </c>
      <c r="FK195" s="10">
        <f t="shared" si="390"/>
        <v>38.4</v>
      </c>
      <c r="FL195" s="10">
        <f t="shared" ca="1" si="391"/>
        <v>499</v>
      </c>
      <c r="FM195">
        <f t="shared" ca="1" si="392"/>
        <v>0</v>
      </c>
      <c r="FN195">
        <f t="shared" ca="1" si="393"/>
        <v>211028</v>
      </c>
      <c r="FO195">
        <f t="shared" ca="1" si="394"/>
        <v>0</v>
      </c>
      <c r="FP195">
        <f t="shared" ca="1" si="395"/>
        <v>0</v>
      </c>
      <c r="FQ195">
        <f t="shared" ca="1" si="396"/>
        <v>0</v>
      </c>
    </row>
    <row r="196" spans="1:173" ht="30" hidden="1" customHeight="1" x14ac:dyDescent="0.25">
      <c r="A196" s="81">
        <f>VLOOKUP(E196,Countries!$D$5:$F$254,3,FALSE)</f>
        <v>5640000</v>
      </c>
      <c r="B196" s="86">
        <f t="shared" ca="1" si="381"/>
        <v>0.66018977053642314</v>
      </c>
      <c r="C196" s="80" t="str">
        <f>VLOOKUP(E196,Countries!$D$5:$E$254,2,FALSE)</f>
        <v>USA</v>
      </c>
      <c r="D196" s="80" t="str">
        <f>VLOOKUP(E196,Countries!$D$5:$G$254,4,FALSE)</f>
        <v>USA</v>
      </c>
      <c r="E196" s="80" t="str">
        <f>Infections!A217</f>
        <v>Minnesota</v>
      </c>
      <c r="F196" s="81">
        <f t="shared" ca="1" si="382"/>
        <v>26884</v>
      </c>
      <c r="G196" s="81">
        <f t="shared" ca="1" si="383"/>
        <v>498.97142857142859</v>
      </c>
      <c r="H196" s="100" t="str">
        <f t="shared" ref="H196:H211" si="444">E196</f>
        <v>Minnesota</v>
      </c>
      <c r="I196" s="80">
        <f t="shared" si="384"/>
        <v>0</v>
      </c>
      <c r="J196" s="80">
        <f t="shared" si="385"/>
        <v>0</v>
      </c>
      <c r="K196" s="80" t="e">
        <f t="shared" si="429"/>
        <v>#N/A</v>
      </c>
      <c r="L196" s="80" t="e">
        <f t="shared" si="429"/>
        <v>#N/A</v>
      </c>
      <c r="M196" s="80" t="e">
        <f t="shared" si="429"/>
        <v>#N/A</v>
      </c>
      <c r="N196" s="80">
        <f t="shared" si="429"/>
        <v>0</v>
      </c>
      <c r="O196" s="80">
        <f t="shared" si="429"/>
        <v>0</v>
      </c>
      <c r="P196" s="80">
        <f t="shared" si="429"/>
        <v>0</v>
      </c>
      <c r="Q196" s="80">
        <f t="shared" si="429"/>
        <v>0</v>
      </c>
      <c r="R196" s="80">
        <f t="shared" si="429"/>
        <v>0</v>
      </c>
      <c r="S196" s="80">
        <f t="shared" si="429"/>
        <v>0</v>
      </c>
      <c r="T196" s="80">
        <f t="shared" si="429"/>
        <v>0</v>
      </c>
      <c r="U196" s="80">
        <f t="shared" si="430"/>
        <v>0</v>
      </c>
      <c r="V196" s="80">
        <f t="shared" si="430"/>
        <v>0</v>
      </c>
      <c r="W196" s="80">
        <f t="shared" si="430"/>
        <v>0</v>
      </c>
      <c r="X196" s="80">
        <f t="shared" si="430"/>
        <v>0</v>
      </c>
      <c r="Y196" s="80">
        <f t="shared" si="430"/>
        <v>0</v>
      </c>
      <c r="Z196" s="80">
        <f t="shared" si="430"/>
        <v>0</v>
      </c>
      <c r="AA196" s="80">
        <f t="shared" si="430"/>
        <v>0</v>
      </c>
      <c r="AB196" s="80">
        <f t="shared" si="430"/>
        <v>0</v>
      </c>
      <c r="AC196" s="80">
        <f t="shared" si="430"/>
        <v>0</v>
      </c>
      <c r="AD196" s="80">
        <f t="shared" si="430"/>
        <v>0</v>
      </c>
      <c r="AE196" s="80">
        <f t="shared" si="431"/>
        <v>0</v>
      </c>
      <c r="AF196" s="80">
        <f t="shared" si="431"/>
        <v>0</v>
      </c>
      <c r="AG196" s="80">
        <f t="shared" si="431"/>
        <v>0</v>
      </c>
      <c r="AH196" s="80">
        <f t="shared" si="431"/>
        <v>0</v>
      </c>
      <c r="AI196" s="80">
        <f t="shared" si="431"/>
        <v>0</v>
      </c>
      <c r="AJ196" s="80">
        <f t="shared" si="431"/>
        <v>0</v>
      </c>
      <c r="AK196" s="80">
        <f t="shared" si="431"/>
        <v>0</v>
      </c>
      <c r="AL196" s="80">
        <f t="shared" si="431"/>
        <v>0</v>
      </c>
      <c r="AM196" s="80">
        <f t="shared" si="431"/>
        <v>0</v>
      </c>
      <c r="AN196" s="80">
        <f t="shared" si="431"/>
        <v>0</v>
      </c>
      <c r="AO196" s="80">
        <f t="shared" si="432"/>
        <v>0</v>
      </c>
      <c r="AP196" s="80">
        <f t="shared" si="432"/>
        <v>0</v>
      </c>
      <c r="AQ196" s="80">
        <f t="shared" si="432"/>
        <v>0</v>
      </c>
      <c r="AR196" s="80">
        <f t="shared" si="432"/>
        <v>0</v>
      </c>
      <c r="AS196" s="80">
        <f t="shared" si="432"/>
        <v>0</v>
      </c>
      <c r="AT196" s="80">
        <f t="shared" si="432"/>
        <v>0</v>
      </c>
      <c r="AU196" s="80">
        <f t="shared" si="432"/>
        <v>0</v>
      </c>
      <c r="AV196" s="80">
        <f t="shared" si="432"/>
        <v>0</v>
      </c>
      <c r="AW196" s="80">
        <f t="shared" si="432"/>
        <v>0</v>
      </c>
      <c r="AX196" s="80">
        <f t="shared" si="432"/>
        <v>0</v>
      </c>
      <c r="AY196" s="80">
        <f t="shared" si="433"/>
        <v>0</v>
      </c>
      <c r="AZ196" s="80">
        <f t="shared" si="433"/>
        <v>0</v>
      </c>
      <c r="BA196" s="80">
        <f t="shared" si="433"/>
        <v>0.2</v>
      </c>
      <c r="BB196" s="80">
        <f t="shared" si="433"/>
        <v>0.2</v>
      </c>
      <c r="BC196" s="80">
        <f t="shared" si="433"/>
        <v>0.2</v>
      </c>
      <c r="BD196" s="80">
        <f t="shared" si="433"/>
        <v>0.4</v>
      </c>
      <c r="BE196" s="80">
        <f t="shared" si="433"/>
        <v>0.4</v>
      </c>
      <c r="BF196" s="80">
        <f t="shared" si="433"/>
        <v>0.8</v>
      </c>
      <c r="BG196" s="80">
        <f t="shared" si="433"/>
        <v>1.6</v>
      </c>
      <c r="BH196" s="80">
        <f t="shared" si="433"/>
        <v>2</v>
      </c>
      <c r="BI196" s="80">
        <f t="shared" si="434"/>
        <v>3.8</v>
      </c>
      <c r="BJ196" s="80">
        <f t="shared" si="434"/>
        <v>3.8</v>
      </c>
      <c r="BK196" s="80">
        <f t="shared" si="434"/>
        <v>9.6</v>
      </c>
      <c r="BL196" s="80">
        <f t="shared" si="434"/>
        <v>10</v>
      </c>
      <c r="BM196" s="80">
        <f t="shared" si="434"/>
        <v>13.2</v>
      </c>
      <c r="BN196" s="80">
        <f t="shared" si="434"/>
        <v>14</v>
      </c>
      <c r="BO196" s="80">
        <f t="shared" si="434"/>
        <v>19.8</v>
      </c>
      <c r="BP196" s="80">
        <f t="shared" si="434"/>
        <v>16.2</v>
      </c>
      <c r="BQ196" s="80">
        <f t="shared" si="434"/>
        <v>21.6</v>
      </c>
      <c r="BR196" s="80">
        <f t="shared" si="434"/>
        <v>32</v>
      </c>
      <c r="BS196" s="80">
        <f t="shared" si="435"/>
        <v>35.200000000000003</v>
      </c>
      <c r="BT196" s="80">
        <f t="shared" si="435"/>
        <v>33.200000000000003</v>
      </c>
      <c r="BU196" s="80">
        <f t="shared" si="435"/>
        <v>42</v>
      </c>
      <c r="BV196" s="80">
        <f t="shared" si="435"/>
        <v>45.8</v>
      </c>
      <c r="BW196" s="80">
        <f t="shared" si="435"/>
        <v>40.799999999999997</v>
      </c>
      <c r="BX196" s="80">
        <f t="shared" si="435"/>
        <v>47.2</v>
      </c>
      <c r="BY196" s="80">
        <f t="shared" si="435"/>
        <v>58</v>
      </c>
      <c r="BZ196" s="80">
        <f t="shared" si="435"/>
        <v>57</v>
      </c>
      <c r="CA196" s="80">
        <f t="shared" si="435"/>
        <v>58.6</v>
      </c>
      <c r="CB196" s="80">
        <f t="shared" si="435"/>
        <v>60.2</v>
      </c>
      <c r="CC196" s="80">
        <f t="shared" si="436"/>
        <v>57</v>
      </c>
      <c r="CD196" s="80">
        <f t="shared" si="436"/>
        <v>58</v>
      </c>
      <c r="CE196" s="80">
        <f t="shared" si="436"/>
        <v>60.4</v>
      </c>
      <c r="CF196" s="80">
        <f t="shared" si="436"/>
        <v>58.4</v>
      </c>
      <c r="CG196" s="80">
        <f t="shared" si="436"/>
        <v>64.400000000000006</v>
      </c>
      <c r="CH196" s="80">
        <f t="shared" si="436"/>
        <v>72.599999999999994</v>
      </c>
      <c r="CI196" s="80">
        <f t="shared" si="436"/>
        <v>74.400000000000006</v>
      </c>
      <c r="CJ196" s="80">
        <f t="shared" si="436"/>
        <v>80.8</v>
      </c>
      <c r="CK196" s="80">
        <f t="shared" si="436"/>
        <v>88.4</v>
      </c>
      <c r="CL196" s="80">
        <f t="shared" si="436"/>
        <v>110.4</v>
      </c>
      <c r="CM196" s="80">
        <f t="shared" si="437"/>
        <v>93</v>
      </c>
      <c r="CN196" s="80">
        <f t="shared" si="437"/>
        <v>84.6</v>
      </c>
      <c r="CO196" s="80">
        <f t="shared" si="437"/>
        <v>94.4</v>
      </c>
      <c r="CP196" s="80">
        <f t="shared" si="437"/>
        <v>76.8</v>
      </c>
      <c r="CQ196" s="80">
        <f t="shared" si="437"/>
        <v>90.8</v>
      </c>
      <c r="CR196" s="80">
        <f t="shared" si="437"/>
        <v>118.6</v>
      </c>
      <c r="CS196" s="80">
        <f t="shared" si="437"/>
        <v>138.19999999999999</v>
      </c>
      <c r="CT196" s="80">
        <f t="shared" si="437"/>
        <v>131.80000000000001</v>
      </c>
      <c r="CU196" s="80">
        <f t="shared" si="437"/>
        <v>151.19999999999999</v>
      </c>
      <c r="CV196" s="80">
        <f t="shared" si="437"/>
        <v>129.6</v>
      </c>
      <c r="CW196" s="80">
        <f t="shared" si="438"/>
        <v>146.19999999999999</v>
      </c>
      <c r="CX196" s="80">
        <f t="shared" si="438"/>
        <v>165.6</v>
      </c>
      <c r="CY196" s="80">
        <f t="shared" si="438"/>
        <v>195.2</v>
      </c>
      <c r="CZ196" s="80">
        <f t="shared" si="438"/>
        <v>206.2</v>
      </c>
      <c r="DA196" s="80">
        <f t="shared" si="438"/>
        <v>218.8</v>
      </c>
      <c r="DB196" s="80">
        <f t="shared" si="438"/>
        <v>247.2</v>
      </c>
      <c r="DC196" s="80">
        <f t="shared" si="438"/>
        <v>291.60000000000002</v>
      </c>
      <c r="DD196" s="80">
        <f t="shared" si="438"/>
        <v>337.2</v>
      </c>
      <c r="DE196" s="80">
        <f t="shared" si="438"/>
        <v>424.6</v>
      </c>
      <c r="DF196" s="80">
        <f t="shared" si="438"/>
        <v>484</v>
      </c>
      <c r="DG196" s="80">
        <f t="shared" si="439"/>
        <v>493.4</v>
      </c>
      <c r="DH196" s="80">
        <f t="shared" si="439"/>
        <v>515</v>
      </c>
      <c r="DI196" s="80">
        <f t="shared" si="439"/>
        <v>540.20000000000005</v>
      </c>
      <c r="DJ196" s="80">
        <f t="shared" si="439"/>
        <v>570.20000000000005</v>
      </c>
      <c r="DK196" s="80">
        <f t="shared" si="439"/>
        <v>622.6</v>
      </c>
      <c r="DL196" s="80">
        <f t="shared" si="439"/>
        <v>682.8</v>
      </c>
      <c r="DM196" s="80">
        <f t="shared" si="439"/>
        <v>712</v>
      </c>
      <c r="DN196" s="80">
        <f t="shared" si="439"/>
        <v>684.8</v>
      </c>
      <c r="DO196" s="80">
        <f t="shared" si="439"/>
        <v>641.20000000000005</v>
      </c>
      <c r="DP196" s="80">
        <f t="shared" si="439"/>
        <v>623.79999999999995</v>
      </c>
      <c r="DQ196" s="80">
        <f t="shared" si="440"/>
        <v>568.79999999999995</v>
      </c>
      <c r="DR196" s="80">
        <f t="shared" si="440"/>
        <v>528.20000000000005</v>
      </c>
      <c r="DS196" s="80">
        <f t="shared" si="440"/>
        <v>592.6</v>
      </c>
      <c r="DT196" s="80">
        <f t="shared" si="440"/>
        <v>633.4</v>
      </c>
      <c r="DU196" s="80">
        <f t="shared" si="440"/>
        <v>635</v>
      </c>
      <c r="DV196" s="80">
        <f t="shared" si="440"/>
        <v>688.6</v>
      </c>
      <c r="DW196" s="80">
        <f t="shared" si="440"/>
        <v>716</v>
      </c>
      <c r="DX196" s="80">
        <f t="shared" si="440"/>
        <v>684.4</v>
      </c>
      <c r="DY196" s="80">
        <f t="shared" si="440"/>
        <v>645</v>
      </c>
      <c r="DZ196" s="80">
        <f t="shared" si="440"/>
        <v>669.2</v>
      </c>
      <c r="EA196" s="80">
        <f t="shared" si="441"/>
        <v>697</v>
      </c>
      <c r="EB196" s="80">
        <f t="shared" si="441"/>
        <v>712</v>
      </c>
      <c r="EC196" s="80">
        <f t="shared" si="441"/>
        <v>731</v>
      </c>
      <c r="ED196" s="80">
        <f t="shared" si="441"/>
        <v>755.8</v>
      </c>
      <c r="EE196" s="80">
        <f t="shared" si="441"/>
        <v>683.6</v>
      </c>
      <c r="EF196" s="80">
        <f t="shared" si="441"/>
        <v>604.79999999999995</v>
      </c>
      <c r="EG196" s="80">
        <f t="shared" si="441"/>
        <v>582.20000000000005</v>
      </c>
      <c r="EH196" s="80">
        <f t="shared" si="441"/>
        <v>562.20000000000005</v>
      </c>
      <c r="EI196" s="80">
        <f t="shared" si="441"/>
        <v>563.20000000000005</v>
      </c>
      <c r="EJ196" s="80">
        <f t="shared" si="441"/>
        <v>543.4</v>
      </c>
      <c r="EK196" s="80">
        <f t="shared" si="442"/>
        <v>514.4</v>
      </c>
      <c r="EL196" s="80">
        <f t="shared" si="442"/>
        <v>466.2</v>
      </c>
      <c r="EM196" s="80">
        <f t="shared" si="442"/>
        <v>418.8</v>
      </c>
      <c r="EN196" s="80">
        <f t="shared" si="442"/>
        <v>424.6</v>
      </c>
      <c r="EO196" s="80" t="e">
        <f t="shared" si="442"/>
        <v>#N/A</v>
      </c>
      <c r="EP196" s="80" t="e">
        <f t="shared" si="442"/>
        <v>#N/A</v>
      </c>
      <c r="EQ196" s="80" t="e">
        <f t="shared" si="442"/>
        <v>#N/A</v>
      </c>
      <c r="ER196" s="80" t="e">
        <f t="shared" si="442"/>
        <v>#N/A</v>
      </c>
      <c r="ES196" s="80" t="e">
        <f t="shared" si="442"/>
        <v>#N/A</v>
      </c>
      <c r="ET196" s="80" t="e">
        <f t="shared" si="442"/>
        <v>#N/A</v>
      </c>
      <c r="EU196" s="80" t="e">
        <f t="shared" si="442"/>
        <v>#N/A</v>
      </c>
      <c r="EV196">
        <v>1</v>
      </c>
      <c r="EX196" s="10">
        <f t="shared" ca="1" si="443"/>
        <v>562.20000000000005</v>
      </c>
      <c r="EY196" s="10">
        <f t="shared" ca="1" si="443"/>
        <v>563.20000000000005</v>
      </c>
      <c r="EZ196" s="10">
        <f t="shared" ca="1" si="443"/>
        <v>543.4</v>
      </c>
      <c r="FA196" s="10">
        <f t="shared" ca="1" si="443"/>
        <v>514.4</v>
      </c>
      <c r="FB196" s="10">
        <f t="shared" ca="1" si="443"/>
        <v>466.2</v>
      </c>
      <c r="FC196" s="10">
        <f t="shared" ca="1" si="443"/>
        <v>418.8</v>
      </c>
      <c r="FD196" s="10">
        <f t="shared" ca="1" si="443"/>
        <v>424.6</v>
      </c>
      <c r="FE196" s="10">
        <f t="shared" ca="1" si="386"/>
        <v>498.97142857142859</v>
      </c>
      <c r="FF196" s="10" t="b">
        <f ca="1">FD196=FG196</f>
        <v>0</v>
      </c>
      <c r="FG196" s="10">
        <f t="array" ref="FG196">MAX(IF(ISNA(K196:EU196),"",K196:EU196))</f>
        <v>755.8</v>
      </c>
      <c r="FH196" s="52">
        <f t="shared" ca="1" si="387"/>
        <v>0.66018977053642314</v>
      </c>
      <c r="FI196" t="str">
        <f t="shared" si="388"/>
        <v>USA</v>
      </c>
      <c r="FJ196" t="str">
        <f t="shared" si="389"/>
        <v>Minnesota</v>
      </c>
      <c r="FK196" s="10">
        <f t="shared" si="390"/>
        <v>755.8</v>
      </c>
      <c r="FL196" s="10">
        <f t="shared" ca="1" si="391"/>
        <v>26884</v>
      </c>
      <c r="FM196">
        <f t="shared" ca="1" si="392"/>
        <v>0</v>
      </c>
      <c r="FN196">
        <f t="shared" ca="1" si="393"/>
        <v>0</v>
      </c>
      <c r="FO196">
        <f t="shared" ca="1" si="394"/>
        <v>0</v>
      </c>
      <c r="FP196">
        <f t="shared" ca="1" si="395"/>
        <v>5640000</v>
      </c>
      <c r="FQ196">
        <f t="shared" ca="1" si="396"/>
        <v>0</v>
      </c>
    </row>
    <row r="197" spans="1:173" ht="30" hidden="1" customHeight="1" x14ac:dyDescent="0.25">
      <c r="A197" s="81">
        <f>VLOOKUP(E197,Countries!$D$5:$F$254,3,FALSE)</f>
        <v>21480000</v>
      </c>
      <c r="B197" s="86">
        <f t="shared" ca="1" si="381"/>
        <v>0.68005390835579504</v>
      </c>
      <c r="C197" s="80" t="str">
        <f>VLOOKUP(E197,Countries!$D$5:$E$254,2,FALSE)</f>
        <v>USA</v>
      </c>
      <c r="D197" s="80" t="str">
        <f>VLOOKUP(E197,Countries!$D$5:$G$254,4,FALSE)</f>
        <v>USA</v>
      </c>
      <c r="E197" s="80" t="str">
        <f>Infections!A204</f>
        <v>Florida</v>
      </c>
      <c r="F197" s="81">
        <f t="shared" ca="1" si="382"/>
        <v>61404</v>
      </c>
      <c r="G197" s="81">
        <f t="shared" ca="1" si="383"/>
        <v>865.02857142857135</v>
      </c>
      <c r="H197" s="100" t="str">
        <f t="shared" si="444"/>
        <v>Florida</v>
      </c>
      <c r="I197" s="80">
        <f t="shared" si="384"/>
        <v>0</v>
      </c>
      <c r="J197" s="80">
        <f t="shared" si="385"/>
        <v>0</v>
      </c>
      <c r="K197" s="80" t="e">
        <f t="shared" si="429"/>
        <v>#N/A</v>
      </c>
      <c r="L197" s="80" t="e">
        <f t="shared" si="429"/>
        <v>#N/A</v>
      </c>
      <c r="M197" s="80" t="e">
        <f t="shared" si="429"/>
        <v>#N/A</v>
      </c>
      <c r="N197" s="80">
        <f t="shared" si="429"/>
        <v>0</v>
      </c>
      <c r="O197" s="80">
        <f t="shared" si="429"/>
        <v>0</v>
      </c>
      <c r="P197" s="80">
        <f t="shared" si="429"/>
        <v>0</v>
      </c>
      <c r="Q197" s="80">
        <f t="shared" si="429"/>
        <v>0</v>
      </c>
      <c r="R197" s="80">
        <f t="shared" si="429"/>
        <v>0</v>
      </c>
      <c r="S197" s="80">
        <f t="shared" si="429"/>
        <v>0</v>
      </c>
      <c r="T197" s="80">
        <f t="shared" si="429"/>
        <v>0</v>
      </c>
      <c r="U197" s="80">
        <f t="shared" si="430"/>
        <v>0</v>
      </c>
      <c r="V197" s="80">
        <f t="shared" si="430"/>
        <v>0</v>
      </c>
      <c r="W197" s="80">
        <f t="shared" si="430"/>
        <v>0</v>
      </c>
      <c r="X197" s="80">
        <f t="shared" si="430"/>
        <v>0</v>
      </c>
      <c r="Y197" s="80">
        <f t="shared" si="430"/>
        <v>0</v>
      </c>
      <c r="Z197" s="80">
        <f t="shared" si="430"/>
        <v>0</v>
      </c>
      <c r="AA197" s="80">
        <f t="shared" si="430"/>
        <v>0</v>
      </c>
      <c r="AB197" s="80">
        <f t="shared" si="430"/>
        <v>0</v>
      </c>
      <c r="AC197" s="80">
        <f t="shared" si="430"/>
        <v>0</v>
      </c>
      <c r="AD197" s="80">
        <f t="shared" si="430"/>
        <v>0</v>
      </c>
      <c r="AE197" s="80">
        <f t="shared" si="431"/>
        <v>0</v>
      </c>
      <c r="AF197" s="80">
        <f t="shared" si="431"/>
        <v>0</v>
      </c>
      <c r="AG197" s="80">
        <f t="shared" si="431"/>
        <v>0</v>
      </c>
      <c r="AH197" s="80">
        <f t="shared" si="431"/>
        <v>0</v>
      </c>
      <c r="AI197" s="80">
        <f t="shared" si="431"/>
        <v>0</v>
      </c>
      <c r="AJ197" s="80">
        <f t="shared" si="431"/>
        <v>0</v>
      </c>
      <c r="AK197" s="80">
        <f t="shared" si="431"/>
        <v>0</v>
      </c>
      <c r="AL197" s="80">
        <f t="shared" si="431"/>
        <v>0</v>
      </c>
      <c r="AM197" s="80">
        <f t="shared" si="431"/>
        <v>0</v>
      </c>
      <c r="AN197" s="80">
        <f t="shared" si="431"/>
        <v>0</v>
      </c>
      <c r="AO197" s="80">
        <f t="shared" si="432"/>
        <v>0</v>
      </c>
      <c r="AP197" s="80">
        <f t="shared" si="432"/>
        <v>0</v>
      </c>
      <c r="AQ197" s="80">
        <f t="shared" si="432"/>
        <v>0</v>
      </c>
      <c r="AR197" s="80">
        <f t="shared" si="432"/>
        <v>0</v>
      </c>
      <c r="AS197" s="80">
        <f t="shared" si="432"/>
        <v>0</v>
      </c>
      <c r="AT197" s="80">
        <f t="shared" si="432"/>
        <v>0</v>
      </c>
      <c r="AU197" s="80">
        <f t="shared" si="432"/>
        <v>0</v>
      </c>
      <c r="AV197" s="80">
        <f t="shared" si="432"/>
        <v>0</v>
      </c>
      <c r="AW197" s="80">
        <f t="shared" si="432"/>
        <v>0.2</v>
      </c>
      <c r="AX197" s="80">
        <f t="shared" si="432"/>
        <v>0.4</v>
      </c>
      <c r="AY197" s="80">
        <f t="shared" si="433"/>
        <v>0.4</v>
      </c>
      <c r="AZ197" s="80">
        <f t="shared" si="433"/>
        <v>0.6</v>
      </c>
      <c r="BA197" s="80">
        <f t="shared" si="433"/>
        <v>0.6</v>
      </c>
      <c r="BB197" s="80">
        <f t="shared" si="433"/>
        <v>1.2</v>
      </c>
      <c r="BC197" s="80">
        <f t="shared" si="433"/>
        <v>1.6</v>
      </c>
      <c r="BD197" s="80">
        <f t="shared" si="433"/>
        <v>2.2000000000000002</v>
      </c>
      <c r="BE197" s="80">
        <f t="shared" si="433"/>
        <v>2.4</v>
      </c>
      <c r="BF197" s="80">
        <f t="shared" si="433"/>
        <v>4.2</v>
      </c>
      <c r="BG197" s="80">
        <f t="shared" si="433"/>
        <v>4.5999999999999996</v>
      </c>
      <c r="BH197" s="80">
        <f t="shared" si="433"/>
        <v>7</v>
      </c>
      <c r="BI197" s="80">
        <f t="shared" si="434"/>
        <v>10.199999999999999</v>
      </c>
      <c r="BJ197" s="80">
        <f t="shared" si="434"/>
        <v>17</v>
      </c>
      <c r="BK197" s="80">
        <f t="shared" si="434"/>
        <v>15.4</v>
      </c>
      <c r="BL197" s="80">
        <f t="shared" si="434"/>
        <v>32</v>
      </c>
      <c r="BM197" s="80">
        <f t="shared" si="434"/>
        <v>52.2</v>
      </c>
      <c r="BN197" s="80">
        <f t="shared" si="434"/>
        <v>75.599999999999994</v>
      </c>
      <c r="BO197" s="80">
        <f t="shared" si="434"/>
        <v>92.8</v>
      </c>
      <c r="BP197" s="80">
        <f t="shared" si="434"/>
        <v>132.19999999999999</v>
      </c>
      <c r="BQ197" s="80">
        <f t="shared" si="434"/>
        <v>162.6</v>
      </c>
      <c r="BR197" s="80">
        <f t="shared" si="434"/>
        <v>184.2</v>
      </c>
      <c r="BS197" s="80">
        <f t="shared" si="435"/>
        <v>198</v>
      </c>
      <c r="BT197" s="80">
        <f t="shared" si="435"/>
        <v>227.8</v>
      </c>
      <c r="BU197" s="80">
        <f t="shared" si="435"/>
        <v>320.60000000000002</v>
      </c>
      <c r="BV197" s="80">
        <f t="shared" si="435"/>
        <v>380.6</v>
      </c>
      <c r="BW197" s="80">
        <f t="shared" si="435"/>
        <v>508</v>
      </c>
      <c r="BX197" s="80">
        <f t="shared" si="435"/>
        <v>563.6</v>
      </c>
      <c r="BY197" s="80">
        <f t="shared" si="435"/>
        <v>755.4</v>
      </c>
      <c r="BZ197" s="80">
        <f t="shared" si="435"/>
        <v>877.4</v>
      </c>
      <c r="CA197" s="80">
        <f t="shared" si="435"/>
        <v>812.4</v>
      </c>
      <c r="CB197" s="80">
        <f t="shared" si="435"/>
        <v>1050</v>
      </c>
      <c r="CC197" s="80">
        <f t="shared" si="436"/>
        <v>1204.2</v>
      </c>
      <c r="CD197" s="80">
        <f t="shared" si="436"/>
        <v>1213.2</v>
      </c>
      <c r="CE197" s="80">
        <f t="shared" si="436"/>
        <v>1120.5999999999999</v>
      </c>
      <c r="CF197" s="80">
        <f t="shared" si="436"/>
        <v>1272</v>
      </c>
      <c r="CG197" s="80">
        <f t="shared" si="436"/>
        <v>1107</v>
      </c>
      <c r="CH197" s="80">
        <f t="shared" si="436"/>
        <v>1038.2</v>
      </c>
      <c r="CI197" s="80">
        <f t="shared" si="436"/>
        <v>964.2</v>
      </c>
      <c r="CJ197" s="80">
        <f t="shared" si="436"/>
        <v>1035.8</v>
      </c>
      <c r="CK197" s="80">
        <f t="shared" si="436"/>
        <v>1034</v>
      </c>
      <c r="CL197" s="80">
        <f t="shared" si="436"/>
        <v>1069.2</v>
      </c>
      <c r="CM197" s="80">
        <f t="shared" si="437"/>
        <v>1112</v>
      </c>
      <c r="CN197" s="80">
        <f t="shared" si="437"/>
        <v>1052.2</v>
      </c>
      <c r="CO197" s="80">
        <f t="shared" si="437"/>
        <v>994.6</v>
      </c>
      <c r="CP197" s="80">
        <f t="shared" si="437"/>
        <v>969.2</v>
      </c>
      <c r="CQ197" s="80">
        <f t="shared" si="437"/>
        <v>973.6</v>
      </c>
      <c r="CR197" s="80">
        <f t="shared" si="437"/>
        <v>894.6</v>
      </c>
      <c r="CS197" s="80">
        <f t="shared" si="437"/>
        <v>937.8</v>
      </c>
      <c r="CT197" s="80">
        <f t="shared" si="437"/>
        <v>911</v>
      </c>
      <c r="CU197" s="80">
        <f t="shared" si="437"/>
        <v>905.4</v>
      </c>
      <c r="CV197" s="80">
        <f t="shared" si="437"/>
        <v>709.8</v>
      </c>
      <c r="CW197" s="80">
        <f t="shared" si="438"/>
        <v>831.8</v>
      </c>
      <c r="CX197" s="80">
        <f t="shared" si="438"/>
        <v>844.4</v>
      </c>
      <c r="CY197" s="80">
        <f t="shared" si="438"/>
        <v>756.6</v>
      </c>
      <c r="CZ197" s="80">
        <f t="shared" si="438"/>
        <v>733.4</v>
      </c>
      <c r="DA197" s="80">
        <f t="shared" si="438"/>
        <v>765.8</v>
      </c>
      <c r="DB197" s="80">
        <f t="shared" si="438"/>
        <v>639.4</v>
      </c>
      <c r="DC197" s="80">
        <f t="shared" si="438"/>
        <v>531</v>
      </c>
      <c r="DD197" s="80">
        <f t="shared" si="438"/>
        <v>569.4</v>
      </c>
      <c r="DE197" s="80">
        <f t="shared" si="438"/>
        <v>638.20000000000005</v>
      </c>
      <c r="DF197" s="80">
        <f t="shared" si="438"/>
        <v>663.8</v>
      </c>
      <c r="DG197" s="80">
        <f t="shared" si="439"/>
        <v>644.79999999999995</v>
      </c>
      <c r="DH197" s="80">
        <f t="shared" si="439"/>
        <v>740</v>
      </c>
      <c r="DI197" s="80">
        <f t="shared" si="439"/>
        <v>748</v>
      </c>
      <c r="DJ197" s="80">
        <f t="shared" si="439"/>
        <v>650.4</v>
      </c>
      <c r="DK197" s="80">
        <f t="shared" si="439"/>
        <v>668.4</v>
      </c>
      <c r="DL197" s="80">
        <f t="shared" si="439"/>
        <v>620.20000000000005</v>
      </c>
      <c r="DM197" s="80">
        <f t="shared" si="439"/>
        <v>613.79999999999995</v>
      </c>
      <c r="DN197" s="80">
        <f t="shared" si="439"/>
        <v>625</v>
      </c>
      <c r="DO197" s="80">
        <f t="shared" si="439"/>
        <v>592.4</v>
      </c>
      <c r="DP197" s="80">
        <f t="shared" si="439"/>
        <v>614.4</v>
      </c>
      <c r="DQ197" s="80">
        <f t="shared" si="440"/>
        <v>629.79999999999995</v>
      </c>
      <c r="DR197" s="80">
        <f t="shared" si="440"/>
        <v>636.20000000000005</v>
      </c>
      <c r="DS197" s="80">
        <f t="shared" si="440"/>
        <v>702.6</v>
      </c>
      <c r="DT197" s="80">
        <f t="shared" si="440"/>
        <v>759.8</v>
      </c>
      <c r="DU197" s="80">
        <f t="shared" si="440"/>
        <v>728.4</v>
      </c>
      <c r="DV197" s="80">
        <f t="shared" si="440"/>
        <v>809.6</v>
      </c>
      <c r="DW197" s="80">
        <f t="shared" si="440"/>
        <v>746.2</v>
      </c>
      <c r="DX197" s="80">
        <f t="shared" si="440"/>
        <v>666.2</v>
      </c>
      <c r="DY197" s="80">
        <f t="shared" si="440"/>
        <v>772.2</v>
      </c>
      <c r="DZ197" s="80">
        <f t="shared" si="440"/>
        <v>771.6</v>
      </c>
      <c r="EA197" s="80">
        <f t="shared" si="441"/>
        <v>736</v>
      </c>
      <c r="EB197" s="80">
        <f t="shared" si="441"/>
        <v>783.4</v>
      </c>
      <c r="EC197" s="80">
        <f t="shared" si="441"/>
        <v>854</v>
      </c>
      <c r="ED197" s="80">
        <f t="shared" si="441"/>
        <v>715.4</v>
      </c>
      <c r="EE197" s="80">
        <f t="shared" si="441"/>
        <v>636.4</v>
      </c>
      <c r="EF197" s="80">
        <f t="shared" si="441"/>
        <v>631.20000000000005</v>
      </c>
      <c r="EG197" s="80">
        <f t="shared" si="441"/>
        <v>726.4</v>
      </c>
      <c r="EH197" s="80">
        <f t="shared" si="441"/>
        <v>735.8</v>
      </c>
      <c r="EI197" s="80">
        <f t="shared" si="441"/>
        <v>781.8</v>
      </c>
      <c r="EJ197" s="80">
        <f t="shared" si="441"/>
        <v>839.4</v>
      </c>
      <c r="EK197" s="80">
        <f t="shared" si="442"/>
        <v>832.2</v>
      </c>
      <c r="EL197" s="80">
        <f t="shared" si="442"/>
        <v>852.2</v>
      </c>
      <c r="EM197" s="80">
        <f t="shared" si="442"/>
        <v>950.8</v>
      </c>
      <c r="EN197" s="80">
        <f t="shared" si="442"/>
        <v>1063</v>
      </c>
      <c r="EO197" s="80" t="e">
        <f t="shared" si="442"/>
        <v>#N/A</v>
      </c>
      <c r="EP197" s="80" t="e">
        <f t="shared" si="442"/>
        <v>#N/A</v>
      </c>
      <c r="EQ197" s="80" t="e">
        <f t="shared" si="442"/>
        <v>#N/A</v>
      </c>
      <c r="ER197" s="80" t="e">
        <f t="shared" si="442"/>
        <v>#N/A</v>
      </c>
      <c r="ES197" s="80" t="e">
        <f t="shared" si="442"/>
        <v>#N/A</v>
      </c>
      <c r="ET197" s="80" t="e">
        <f t="shared" si="442"/>
        <v>#N/A</v>
      </c>
      <c r="EU197" s="80" t="e">
        <f t="shared" si="442"/>
        <v>#N/A</v>
      </c>
      <c r="EV197">
        <v>1</v>
      </c>
      <c r="EX197" s="10">
        <f t="shared" ca="1" si="443"/>
        <v>735.8</v>
      </c>
      <c r="EY197" s="10">
        <f t="shared" ca="1" si="443"/>
        <v>781.8</v>
      </c>
      <c r="EZ197" s="10">
        <f t="shared" ca="1" si="443"/>
        <v>839.4</v>
      </c>
      <c r="FA197" s="10">
        <f t="shared" ca="1" si="443"/>
        <v>832.2</v>
      </c>
      <c r="FB197" s="10">
        <f t="shared" ca="1" si="443"/>
        <v>852.2</v>
      </c>
      <c r="FC197" s="10">
        <f t="shared" ca="1" si="443"/>
        <v>950.8</v>
      </c>
      <c r="FD197" s="10">
        <f t="shared" ca="1" si="443"/>
        <v>1063</v>
      </c>
      <c r="FE197" s="10">
        <f t="shared" ca="1" si="386"/>
        <v>865.02857142857135</v>
      </c>
      <c r="FF197" s="10" t="b">
        <f ca="1">FD197=FG197</f>
        <v>0</v>
      </c>
      <c r="FG197" s="10">
        <f t="array" ref="FG197">MAX(IF(ISNA(K197:EU197),"",K197:EU197))</f>
        <v>1272</v>
      </c>
      <c r="FH197" s="52">
        <f t="shared" ca="1" si="387"/>
        <v>0.68005390835579504</v>
      </c>
      <c r="FI197" t="str">
        <f t="shared" si="388"/>
        <v>USA</v>
      </c>
      <c r="FJ197" t="str">
        <f t="shared" si="389"/>
        <v>Florida</v>
      </c>
      <c r="FK197" s="10">
        <f t="shared" si="390"/>
        <v>1272</v>
      </c>
      <c r="FL197" s="10">
        <f t="shared" ca="1" si="391"/>
        <v>61404</v>
      </c>
      <c r="FM197">
        <f t="shared" ca="1" si="392"/>
        <v>0</v>
      </c>
      <c r="FN197">
        <f t="shared" ca="1" si="393"/>
        <v>0</v>
      </c>
      <c r="FO197">
        <f t="shared" ca="1" si="394"/>
        <v>0</v>
      </c>
      <c r="FP197">
        <f t="shared" ca="1" si="395"/>
        <v>21480000</v>
      </c>
      <c r="FQ197">
        <f t="shared" ca="1" si="396"/>
        <v>0</v>
      </c>
    </row>
    <row r="198" spans="1:173" ht="30" hidden="1" customHeight="1" x14ac:dyDescent="0.25">
      <c r="A198" s="81">
        <f>VLOOKUP(E198,Countries!$D$5:$F$254,3,FALSE)</f>
        <v>5000</v>
      </c>
      <c r="B198" s="86">
        <f t="shared" ca="1" si="381"/>
        <v>0.68253968253968245</v>
      </c>
      <c r="C198" s="80" t="str">
        <f>VLOOKUP(E198,Countries!$D$5:$E$254,2,FALSE)</f>
        <v>Asia</v>
      </c>
      <c r="D198" s="80" t="str">
        <f>VLOOKUP(E198,Countries!$D$5:$G$254,4,FALSE)</f>
        <v>USA</v>
      </c>
      <c r="E198" s="80" t="str">
        <f>Infections!A245</f>
        <v>Grand Princess</v>
      </c>
      <c r="F198" s="81">
        <f t="shared" ca="1" si="382"/>
        <v>1468</v>
      </c>
      <c r="G198" s="81">
        <f t="shared" ca="1" si="383"/>
        <v>39.31428571428571</v>
      </c>
      <c r="H198" s="100" t="str">
        <f t="shared" si="444"/>
        <v>Grand Princess</v>
      </c>
      <c r="I198" s="80">
        <f t="shared" si="384"/>
        <v>0</v>
      </c>
      <c r="J198" s="80">
        <f t="shared" si="385"/>
        <v>0</v>
      </c>
      <c r="K198" s="80" t="e">
        <f t="shared" si="429"/>
        <v>#N/A</v>
      </c>
      <c r="L198" s="80" t="e">
        <f t="shared" si="429"/>
        <v>#N/A</v>
      </c>
      <c r="M198" s="80" t="e">
        <f t="shared" si="429"/>
        <v>#N/A</v>
      </c>
      <c r="N198" s="80">
        <f t="shared" si="429"/>
        <v>0</v>
      </c>
      <c r="O198" s="80">
        <f t="shared" si="429"/>
        <v>0</v>
      </c>
      <c r="P198" s="80">
        <f t="shared" si="429"/>
        <v>0</v>
      </c>
      <c r="Q198" s="80">
        <f t="shared" si="429"/>
        <v>0</v>
      </c>
      <c r="R198" s="80">
        <f t="shared" si="429"/>
        <v>0</v>
      </c>
      <c r="S198" s="80">
        <f t="shared" si="429"/>
        <v>0</v>
      </c>
      <c r="T198" s="80">
        <f t="shared" si="429"/>
        <v>0</v>
      </c>
      <c r="U198" s="80">
        <f t="shared" si="430"/>
        <v>0</v>
      </c>
      <c r="V198" s="80">
        <f t="shared" si="430"/>
        <v>0</v>
      </c>
      <c r="W198" s="80">
        <f t="shared" si="430"/>
        <v>0</v>
      </c>
      <c r="X198" s="80">
        <f t="shared" si="430"/>
        <v>0</v>
      </c>
      <c r="Y198" s="80">
        <f t="shared" si="430"/>
        <v>0</v>
      </c>
      <c r="Z198" s="80">
        <f t="shared" si="430"/>
        <v>0</v>
      </c>
      <c r="AA198" s="80">
        <f t="shared" si="430"/>
        <v>0</v>
      </c>
      <c r="AB198" s="80">
        <f t="shared" si="430"/>
        <v>0</v>
      </c>
      <c r="AC198" s="80">
        <f t="shared" si="430"/>
        <v>0</v>
      </c>
      <c r="AD198" s="80">
        <f t="shared" si="430"/>
        <v>0</v>
      </c>
      <c r="AE198" s="80">
        <f t="shared" si="431"/>
        <v>0</v>
      </c>
      <c r="AF198" s="80">
        <f t="shared" si="431"/>
        <v>0</v>
      </c>
      <c r="AG198" s="80">
        <f t="shared" si="431"/>
        <v>0</v>
      </c>
      <c r="AH198" s="80">
        <f t="shared" si="431"/>
        <v>0</v>
      </c>
      <c r="AI198" s="80">
        <f t="shared" si="431"/>
        <v>0</v>
      </c>
      <c r="AJ198" s="80">
        <f t="shared" si="431"/>
        <v>0</v>
      </c>
      <c r="AK198" s="80">
        <f t="shared" si="431"/>
        <v>0</v>
      </c>
      <c r="AL198" s="80">
        <f t="shared" si="431"/>
        <v>0</v>
      </c>
      <c r="AM198" s="80">
        <f t="shared" si="431"/>
        <v>0</v>
      </c>
      <c r="AN198" s="80">
        <f t="shared" si="431"/>
        <v>0</v>
      </c>
      <c r="AO198" s="80">
        <f t="shared" si="432"/>
        <v>0</v>
      </c>
      <c r="AP198" s="80">
        <f t="shared" si="432"/>
        <v>0</v>
      </c>
      <c r="AQ198" s="80">
        <f t="shared" si="432"/>
        <v>0</v>
      </c>
      <c r="AR198" s="80">
        <f t="shared" si="432"/>
        <v>0</v>
      </c>
      <c r="AS198" s="80">
        <f t="shared" si="432"/>
        <v>0</v>
      </c>
      <c r="AT198" s="80">
        <f t="shared" si="432"/>
        <v>0</v>
      </c>
      <c r="AU198" s="80">
        <f t="shared" si="432"/>
        <v>0</v>
      </c>
      <c r="AV198" s="80">
        <f t="shared" si="432"/>
        <v>0</v>
      </c>
      <c r="AW198" s="80">
        <f t="shared" si="432"/>
        <v>0</v>
      </c>
      <c r="AX198" s="80">
        <f t="shared" si="432"/>
        <v>0</v>
      </c>
      <c r="AY198" s="80">
        <f t="shared" si="433"/>
        <v>0</v>
      </c>
      <c r="AZ198" s="80">
        <f t="shared" si="433"/>
        <v>0</v>
      </c>
      <c r="BA198" s="80">
        <f t="shared" si="433"/>
        <v>0</v>
      </c>
      <c r="BB198" s="80">
        <f t="shared" si="433"/>
        <v>0</v>
      </c>
      <c r="BC198" s="80">
        <f t="shared" si="433"/>
        <v>0</v>
      </c>
      <c r="BD198" s="80">
        <f t="shared" si="433"/>
        <v>0</v>
      </c>
      <c r="BE198" s="80">
        <f t="shared" si="433"/>
        <v>0</v>
      </c>
      <c r="BF198" s="80">
        <f t="shared" si="433"/>
        <v>0</v>
      </c>
      <c r="BG198" s="80">
        <f t="shared" si="433"/>
        <v>0</v>
      </c>
      <c r="BH198" s="80">
        <f t="shared" si="433"/>
        <v>0</v>
      </c>
      <c r="BI198" s="80">
        <f t="shared" si="434"/>
        <v>0</v>
      </c>
      <c r="BJ198" s="80">
        <f t="shared" si="434"/>
        <v>0</v>
      </c>
      <c r="BK198" s="80">
        <f t="shared" si="434"/>
        <v>0</v>
      </c>
      <c r="BL198" s="80">
        <f t="shared" si="434"/>
        <v>0</v>
      </c>
      <c r="BM198" s="80">
        <f t="shared" si="434"/>
        <v>0</v>
      </c>
      <c r="BN198" s="80">
        <f t="shared" si="434"/>
        <v>1.2</v>
      </c>
      <c r="BO198" s="80">
        <f t="shared" si="434"/>
        <v>2.4</v>
      </c>
      <c r="BP198" s="80">
        <f t="shared" si="434"/>
        <v>2.4</v>
      </c>
      <c r="BQ198" s="80">
        <f t="shared" si="434"/>
        <v>2.6</v>
      </c>
      <c r="BR198" s="80">
        <f t="shared" si="434"/>
        <v>3.4</v>
      </c>
      <c r="BS198" s="80">
        <f t="shared" si="435"/>
        <v>3</v>
      </c>
      <c r="BT198" s="80">
        <f t="shared" si="435"/>
        <v>6.2</v>
      </c>
      <c r="BU198" s="80">
        <f t="shared" si="435"/>
        <v>10.4</v>
      </c>
      <c r="BV198" s="80">
        <f t="shared" si="435"/>
        <v>13</v>
      </c>
      <c r="BW198" s="80">
        <f t="shared" si="435"/>
        <v>15.4</v>
      </c>
      <c r="BX198" s="80">
        <f t="shared" si="435"/>
        <v>16.2</v>
      </c>
      <c r="BY198" s="80">
        <f t="shared" si="435"/>
        <v>11.4</v>
      </c>
      <c r="BZ198" s="80">
        <f t="shared" si="435"/>
        <v>11</v>
      </c>
      <c r="CA198" s="80">
        <f t="shared" si="435"/>
        <v>10</v>
      </c>
      <c r="CB198" s="80">
        <f t="shared" si="435"/>
        <v>9</v>
      </c>
      <c r="CC198" s="80">
        <f t="shared" si="436"/>
        <v>7.4</v>
      </c>
      <c r="CD198" s="80">
        <f t="shared" si="436"/>
        <v>14.4</v>
      </c>
      <c r="CE198" s="80">
        <f t="shared" si="436"/>
        <v>10.6</v>
      </c>
      <c r="CF198" s="80">
        <f t="shared" si="436"/>
        <v>16.8</v>
      </c>
      <c r="CG198" s="80">
        <f t="shared" si="436"/>
        <v>19</v>
      </c>
      <c r="CH198" s="80">
        <f t="shared" si="436"/>
        <v>19</v>
      </c>
      <c r="CI198" s="80">
        <f t="shared" si="436"/>
        <v>15.4</v>
      </c>
      <c r="CJ198" s="80">
        <f t="shared" si="436"/>
        <v>25.6</v>
      </c>
      <c r="CK198" s="80">
        <f t="shared" si="436"/>
        <v>17.600000000000001</v>
      </c>
      <c r="CL198" s="80">
        <f t="shared" si="436"/>
        <v>14.8</v>
      </c>
      <c r="CM198" s="80">
        <f t="shared" si="437"/>
        <v>19</v>
      </c>
      <c r="CN198" s="80">
        <f t="shared" si="437"/>
        <v>19.399999999999999</v>
      </c>
      <c r="CO198" s="80">
        <f t="shared" si="437"/>
        <v>10.199999999999999</v>
      </c>
      <c r="CP198" s="80">
        <f t="shared" si="437"/>
        <v>17.2</v>
      </c>
      <c r="CQ198" s="80">
        <f t="shared" si="437"/>
        <v>18.600000000000001</v>
      </c>
      <c r="CR198" s="80">
        <f t="shared" si="437"/>
        <v>16.600000000000001</v>
      </c>
      <c r="CS198" s="80">
        <f t="shared" si="437"/>
        <v>14.4</v>
      </c>
      <c r="CT198" s="80">
        <f t="shared" si="437"/>
        <v>13.8</v>
      </c>
      <c r="CU198" s="80">
        <f t="shared" si="437"/>
        <v>10.4</v>
      </c>
      <c r="CV198" s="80">
        <f t="shared" si="437"/>
        <v>9.4</v>
      </c>
      <c r="CW198" s="80">
        <f t="shared" si="438"/>
        <v>9.8000000000000007</v>
      </c>
      <c r="CX198" s="80">
        <f t="shared" si="438"/>
        <v>11.4</v>
      </c>
      <c r="CY198" s="80">
        <f t="shared" si="438"/>
        <v>13.2</v>
      </c>
      <c r="CZ198" s="80">
        <f t="shared" si="438"/>
        <v>11</v>
      </c>
      <c r="DA198" s="80">
        <f t="shared" si="438"/>
        <v>10.4</v>
      </c>
      <c r="DB198" s="80">
        <f t="shared" si="438"/>
        <v>10</v>
      </c>
      <c r="DC198" s="80">
        <f t="shared" si="438"/>
        <v>9</v>
      </c>
      <c r="DD198" s="80">
        <f t="shared" si="438"/>
        <v>11.8</v>
      </c>
      <c r="DE198" s="80">
        <f t="shared" si="438"/>
        <v>17</v>
      </c>
      <c r="DF198" s="80">
        <f t="shared" si="438"/>
        <v>19.399999999999999</v>
      </c>
      <c r="DG198" s="80">
        <f t="shared" si="439"/>
        <v>19.600000000000001</v>
      </c>
      <c r="DH198" s="80">
        <f t="shared" si="439"/>
        <v>27.8</v>
      </c>
      <c r="DI198" s="80">
        <f t="shared" si="439"/>
        <v>27.6</v>
      </c>
      <c r="DJ198" s="80">
        <f t="shared" si="439"/>
        <v>25.6</v>
      </c>
      <c r="DK198" s="80">
        <f t="shared" si="439"/>
        <v>25.2</v>
      </c>
      <c r="DL198" s="80">
        <f t="shared" si="439"/>
        <v>26</v>
      </c>
      <c r="DM198" s="80">
        <f t="shared" si="439"/>
        <v>18.600000000000001</v>
      </c>
      <c r="DN198" s="80">
        <f t="shared" si="439"/>
        <v>16.8</v>
      </c>
      <c r="DO198" s="80">
        <f t="shared" si="439"/>
        <v>15.4</v>
      </c>
      <c r="DP198" s="80">
        <f t="shared" si="439"/>
        <v>13.6</v>
      </c>
      <c r="DQ198" s="80">
        <f t="shared" si="440"/>
        <v>13.8</v>
      </c>
      <c r="DR198" s="80">
        <f t="shared" si="440"/>
        <v>17.2</v>
      </c>
      <c r="DS198" s="80">
        <f t="shared" si="440"/>
        <v>16.2</v>
      </c>
      <c r="DT198" s="80">
        <f t="shared" si="440"/>
        <v>16</v>
      </c>
      <c r="DU198" s="80">
        <f t="shared" si="440"/>
        <v>20.8</v>
      </c>
      <c r="DV198" s="80">
        <f t="shared" si="440"/>
        <v>18.600000000000001</v>
      </c>
      <c r="DW198" s="80">
        <f t="shared" si="440"/>
        <v>12.8</v>
      </c>
      <c r="DX198" s="80">
        <f t="shared" si="440"/>
        <v>15.2</v>
      </c>
      <c r="DY198" s="80">
        <f t="shared" si="440"/>
        <v>12.8</v>
      </c>
      <c r="DZ198" s="80">
        <f t="shared" si="440"/>
        <v>14.4</v>
      </c>
      <c r="EA198" s="80">
        <f t="shared" si="441"/>
        <v>18</v>
      </c>
      <c r="EB198" s="80">
        <f t="shared" si="441"/>
        <v>24.4</v>
      </c>
      <c r="EC198" s="80">
        <f t="shared" si="441"/>
        <v>25.2</v>
      </c>
      <c r="ED198" s="80">
        <f t="shared" si="441"/>
        <v>28.8</v>
      </c>
      <c r="EE198" s="80">
        <f t="shared" si="441"/>
        <v>23.8</v>
      </c>
      <c r="EF198" s="80">
        <f t="shared" si="441"/>
        <v>22.8</v>
      </c>
      <c r="EG198" s="80">
        <f t="shared" si="441"/>
        <v>18.600000000000001</v>
      </c>
      <c r="EH198" s="80">
        <f t="shared" si="441"/>
        <v>19.8</v>
      </c>
      <c r="EI198" s="80">
        <f t="shared" si="441"/>
        <v>22.2</v>
      </c>
      <c r="EJ198" s="80">
        <f t="shared" si="441"/>
        <v>26.6</v>
      </c>
      <c r="EK198" s="80">
        <f t="shared" si="442"/>
        <v>42</v>
      </c>
      <c r="EL198" s="80">
        <f t="shared" si="442"/>
        <v>49.8</v>
      </c>
      <c r="EM198" s="80">
        <f t="shared" si="442"/>
        <v>57.6</v>
      </c>
      <c r="EN198" s="80">
        <f t="shared" si="442"/>
        <v>57.2</v>
      </c>
      <c r="EO198" s="80" t="e">
        <f t="shared" si="442"/>
        <v>#N/A</v>
      </c>
      <c r="EP198" s="80" t="e">
        <f t="shared" si="442"/>
        <v>#N/A</v>
      </c>
      <c r="EQ198" s="80" t="e">
        <f t="shared" si="442"/>
        <v>#N/A</v>
      </c>
      <c r="ER198" s="80" t="e">
        <f t="shared" si="442"/>
        <v>#N/A</v>
      </c>
      <c r="ES198" s="80" t="e">
        <f t="shared" si="442"/>
        <v>#N/A</v>
      </c>
      <c r="ET198" s="80" t="e">
        <f t="shared" si="442"/>
        <v>#N/A</v>
      </c>
      <c r="EU198" s="80" t="e">
        <f t="shared" si="442"/>
        <v>#N/A</v>
      </c>
      <c r="EV198">
        <v>1</v>
      </c>
      <c r="EX198" s="10">
        <f t="shared" ca="1" si="443"/>
        <v>19.8</v>
      </c>
      <c r="EY198" s="10">
        <f t="shared" ca="1" si="443"/>
        <v>22.2</v>
      </c>
      <c r="EZ198" s="10">
        <f t="shared" ca="1" si="443"/>
        <v>26.6</v>
      </c>
      <c r="FA198" s="10">
        <f t="shared" ca="1" si="443"/>
        <v>42</v>
      </c>
      <c r="FB198" s="10">
        <f t="shared" ca="1" si="443"/>
        <v>49.8</v>
      </c>
      <c r="FC198" s="10">
        <f t="shared" ca="1" si="443"/>
        <v>57.6</v>
      </c>
      <c r="FD198" s="10">
        <f t="shared" ca="1" si="443"/>
        <v>57.2</v>
      </c>
      <c r="FE198" s="10">
        <f t="shared" ca="1" si="386"/>
        <v>39.31428571428571</v>
      </c>
      <c r="FF198" s="10" t="b">
        <f ca="1">MAX(EX198:FD198)=FG198</f>
        <v>1</v>
      </c>
      <c r="FG198" s="10">
        <f t="array" ref="FG198">MAX(IF(ISNA(K198:EU198),"",K198:EU198))</f>
        <v>57.6</v>
      </c>
      <c r="FH198" s="52">
        <f t="shared" ca="1" si="387"/>
        <v>0.68253968253968245</v>
      </c>
      <c r="FI198" t="str">
        <f t="shared" si="388"/>
        <v>Asia</v>
      </c>
      <c r="FJ198" t="str">
        <f t="shared" si="389"/>
        <v>Grand Princess</v>
      </c>
      <c r="FK198" s="10">
        <f t="shared" si="390"/>
        <v>57.6</v>
      </c>
      <c r="FL198" s="10">
        <f t="shared" ca="1" si="391"/>
        <v>1468</v>
      </c>
      <c r="FM198" s="10">
        <f t="shared" ca="1" si="392"/>
        <v>0</v>
      </c>
      <c r="FN198" s="10">
        <f t="shared" ca="1" si="393"/>
        <v>0</v>
      </c>
      <c r="FO198" s="10">
        <f t="shared" ca="1" si="394"/>
        <v>0</v>
      </c>
      <c r="FP198" s="10">
        <f t="shared" ca="1" si="395"/>
        <v>5000</v>
      </c>
      <c r="FQ198" s="10">
        <f t="shared" ca="1" si="396"/>
        <v>0</v>
      </c>
    </row>
    <row r="199" spans="1:173" ht="30" hidden="1" customHeight="1" x14ac:dyDescent="0.25">
      <c r="A199" s="81">
        <f>VLOOKUP(E199,Countries!$D$5:$F$254,3,FALSE)</f>
        <v>4900000</v>
      </c>
      <c r="B199" s="86">
        <f t="shared" ca="1" si="381"/>
        <v>0.72094454703150346</v>
      </c>
      <c r="C199" s="80" t="str">
        <f>VLOOKUP(E199,Countries!$D$5:$E$254,2,FALSE)</f>
        <v>USA</v>
      </c>
      <c r="D199" s="80" t="str">
        <f>VLOOKUP(E199,Countries!$D$5:$G$254,4,FALSE)</f>
        <v>USA</v>
      </c>
      <c r="E199" s="80" t="str">
        <f>Infections!A195</f>
        <v>Alabama</v>
      </c>
      <c r="F199" s="81">
        <f t="shared" ca="1" si="382"/>
        <v>19073</v>
      </c>
      <c r="G199" s="81">
        <f t="shared" ca="1" si="383"/>
        <v>368.1142857142857</v>
      </c>
      <c r="H199" s="100" t="str">
        <f t="shared" si="444"/>
        <v>Alabama</v>
      </c>
      <c r="I199" s="80">
        <f t="shared" si="384"/>
        <v>0</v>
      </c>
      <c r="J199" s="80">
        <f t="shared" si="385"/>
        <v>0</v>
      </c>
      <c r="K199" s="80" t="e">
        <f t="shared" si="429"/>
        <v>#N/A</v>
      </c>
      <c r="L199" s="80" t="e">
        <f t="shared" si="429"/>
        <v>#N/A</v>
      </c>
      <c r="M199" s="80" t="e">
        <f t="shared" si="429"/>
        <v>#N/A</v>
      </c>
      <c r="N199" s="80">
        <f t="shared" si="429"/>
        <v>0</v>
      </c>
      <c r="O199" s="80">
        <f t="shared" si="429"/>
        <v>0</v>
      </c>
      <c r="P199" s="80">
        <f t="shared" si="429"/>
        <v>0</v>
      </c>
      <c r="Q199" s="80">
        <f t="shared" si="429"/>
        <v>0</v>
      </c>
      <c r="R199" s="80">
        <f t="shared" si="429"/>
        <v>0</v>
      </c>
      <c r="S199" s="80">
        <f t="shared" si="429"/>
        <v>0</v>
      </c>
      <c r="T199" s="80">
        <f t="shared" si="429"/>
        <v>0</v>
      </c>
      <c r="U199" s="80">
        <f t="shared" si="430"/>
        <v>0</v>
      </c>
      <c r="V199" s="80">
        <f t="shared" si="430"/>
        <v>0</v>
      </c>
      <c r="W199" s="80">
        <f t="shared" si="430"/>
        <v>0</v>
      </c>
      <c r="X199" s="80">
        <f t="shared" si="430"/>
        <v>0</v>
      </c>
      <c r="Y199" s="80">
        <f t="shared" si="430"/>
        <v>0</v>
      </c>
      <c r="Z199" s="80">
        <f t="shared" si="430"/>
        <v>0</v>
      </c>
      <c r="AA199" s="80">
        <f t="shared" si="430"/>
        <v>0</v>
      </c>
      <c r="AB199" s="80">
        <f t="shared" si="430"/>
        <v>0</v>
      </c>
      <c r="AC199" s="80">
        <f t="shared" si="430"/>
        <v>0</v>
      </c>
      <c r="AD199" s="80">
        <f t="shared" si="430"/>
        <v>0</v>
      </c>
      <c r="AE199" s="80">
        <f t="shared" si="431"/>
        <v>0</v>
      </c>
      <c r="AF199" s="80">
        <f t="shared" si="431"/>
        <v>0</v>
      </c>
      <c r="AG199" s="80">
        <f t="shared" si="431"/>
        <v>0</v>
      </c>
      <c r="AH199" s="80">
        <f t="shared" si="431"/>
        <v>0</v>
      </c>
      <c r="AI199" s="80">
        <f t="shared" si="431"/>
        <v>0</v>
      </c>
      <c r="AJ199" s="80">
        <f t="shared" si="431"/>
        <v>0</v>
      </c>
      <c r="AK199" s="80">
        <f t="shared" si="431"/>
        <v>0</v>
      </c>
      <c r="AL199" s="80">
        <f t="shared" si="431"/>
        <v>0</v>
      </c>
      <c r="AM199" s="80">
        <f t="shared" si="431"/>
        <v>0</v>
      </c>
      <c r="AN199" s="80">
        <f t="shared" si="431"/>
        <v>0</v>
      </c>
      <c r="AO199" s="80">
        <f t="shared" si="432"/>
        <v>0</v>
      </c>
      <c r="AP199" s="80">
        <f t="shared" si="432"/>
        <v>0</v>
      </c>
      <c r="AQ199" s="80">
        <f t="shared" si="432"/>
        <v>0</v>
      </c>
      <c r="AR199" s="80">
        <f t="shared" si="432"/>
        <v>0</v>
      </c>
      <c r="AS199" s="80">
        <f t="shared" si="432"/>
        <v>0</v>
      </c>
      <c r="AT199" s="80">
        <f t="shared" si="432"/>
        <v>0</v>
      </c>
      <c r="AU199" s="80">
        <f t="shared" si="432"/>
        <v>0</v>
      </c>
      <c r="AV199" s="80">
        <f t="shared" si="432"/>
        <v>0</v>
      </c>
      <c r="AW199" s="80">
        <f t="shared" si="432"/>
        <v>0</v>
      </c>
      <c r="AX199" s="80">
        <f t="shared" si="432"/>
        <v>0</v>
      </c>
      <c r="AY199" s="80">
        <f t="shared" si="433"/>
        <v>0</v>
      </c>
      <c r="AZ199" s="80">
        <f t="shared" si="433"/>
        <v>0</v>
      </c>
      <c r="BA199" s="80">
        <f t="shared" si="433"/>
        <v>0</v>
      </c>
      <c r="BB199" s="80">
        <f t="shared" si="433"/>
        <v>0</v>
      </c>
      <c r="BC199" s="80">
        <f t="shared" si="433"/>
        <v>0</v>
      </c>
      <c r="BD199" s="80">
        <f t="shared" si="433"/>
        <v>0</v>
      </c>
      <c r="BE199" s="80">
        <f t="shared" si="433"/>
        <v>0</v>
      </c>
      <c r="BF199" s="80">
        <f t="shared" si="433"/>
        <v>0</v>
      </c>
      <c r="BG199" s="80">
        <f t="shared" si="433"/>
        <v>0</v>
      </c>
      <c r="BH199" s="80">
        <f t="shared" si="433"/>
        <v>0.4</v>
      </c>
      <c r="BI199" s="80">
        <f t="shared" si="434"/>
        <v>1.2</v>
      </c>
      <c r="BJ199" s="80">
        <f t="shared" si="434"/>
        <v>2.2000000000000002</v>
      </c>
      <c r="BK199" s="80">
        <f t="shared" si="434"/>
        <v>5.8</v>
      </c>
      <c r="BL199" s="80">
        <f t="shared" si="434"/>
        <v>7.8</v>
      </c>
      <c r="BM199" s="80">
        <f t="shared" si="434"/>
        <v>9.8000000000000007</v>
      </c>
      <c r="BN199" s="80">
        <f t="shared" si="434"/>
        <v>14.4</v>
      </c>
      <c r="BO199" s="80">
        <f t="shared" si="434"/>
        <v>19</v>
      </c>
      <c r="BP199" s="80">
        <f t="shared" si="434"/>
        <v>20.399999999999999</v>
      </c>
      <c r="BQ199" s="80">
        <f t="shared" si="434"/>
        <v>23.6</v>
      </c>
      <c r="BR199" s="80">
        <f t="shared" si="434"/>
        <v>29</v>
      </c>
      <c r="BS199" s="80">
        <f t="shared" si="435"/>
        <v>32.799999999999997</v>
      </c>
      <c r="BT199" s="80">
        <f t="shared" si="435"/>
        <v>55</v>
      </c>
      <c r="BU199" s="80">
        <f t="shared" si="435"/>
        <v>77.2</v>
      </c>
      <c r="BV199" s="80">
        <f t="shared" si="435"/>
        <v>86</v>
      </c>
      <c r="BW199" s="80">
        <f t="shared" si="435"/>
        <v>99.6</v>
      </c>
      <c r="BX199" s="80">
        <f t="shared" si="435"/>
        <v>116.6</v>
      </c>
      <c r="BY199" s="80">
        <f t="shared" si="435"/>
        <v>103.6</v>
      </c>
      <c r="BZ199" s="80">
        <f t="shared" si="435"/>
        <v>94</v>
      </c>
      <c r="CA199" s="80">
        <f t="shared" si="435"/>
        <v>94.6</v>
      </c>
      <c r="CB199" s="80">
        <f t="shared" si="435"/>
        <v>107.8</v>
      </c>
      <c r="CC199" s="80">
        <f t="shared" si="436"/>
        <v>134</v>
      </c>
      <c r="CD199" s="80">
        <f t="shared" si="436"/>
        <v>143</v>
      </c>
      <c r="CE199" s="80">
        <f t="shared" si="436"/>
        <v>155.6</v>
      </c>
      <c r="CF199" s="80">
        <f t="shared" si="436"/>
        <v>178.4</v>
      </c>
      <c r="CG199" s="80">
        <f t="shared" si="436"/>
        <v>187.2</v>
      </c>
      <c r="CH199" s="80">
        <f t="shared" si="436"/>
        <v>166.6</v>
      </c>
      <c r="CI199" s="80">
        <f t="shared" si="436"/>
        <v>217.8</v>
      </c>
      <c r="CJ199" s="80">
        <f t="shared" si="436"/>
        <v>236.4</v>
      </c>
      <c r="CK199" s="80">
        <f t="shared" si="436"/>
        <v>253</v>
      </c>
      <c r="CL199" s="80">
        <f t="shared" si="436"/>
        <v>278.8</v>
      </c>
      <c r="CM199" s="80">
        <f t="shared" si="437"/>
        <v>281.2</v>
      </c>
      <c r="CN199" s="80">
        <f t="shared" si="437"/>
        <v>250</v>
      </c>
      <c r="CO199" s="80">
        <f t="shared" si="437"/>
        <v>225.6</v>
      </c>
      <c r="CP199" s="80">
        <f t="shared" si="437"/>
        <v>225.6</v>
      </c>
      <c r="CQ199" s="80">
        <f t="shared" si="437"/>
        <v>201.6</v>
      </c>
      <c r="CR199" s="80">
        <f t="shared" si="437"/>
        <v>195.6</v>
      </c>
      <c r="CS199" s="80">
        <f t="shared" si="437"/>
        <v>187</v>
      </c>
      <c r="CT199" s="80">
        <f t="shared" si="437"/>
        <v>200.8</v>
      </c>
      <c r="CU199" s="80">
        <f t="shared" si="437"/>
        <v>194.4</v>
      </c>
      <c r="CV199" s="80">
        <f t="shared" si="437"/>
        <v>204.4</v>
      </c>
      <c r="CW199" s="80">
        <f t="shared" si="438"/>
        <v>224</v>
      </c>
      <c r="CX199" s="80">
        <f t="shared" si="438"/>
        <v>227.6</v>
      </c>
      <c r="CY199" s="80">
        <f t="shared" si="438"/>
        <v>189.4</v>
      </c>
      <c r="CZ199" s="80">
        <f t="shared" si="438"/>
        <v>220.8</v>
      </c>
      <c r="DA199" s="80">
        <f t="shared" si="438"/>
        <v>189.2</v>
      </c>
      <c r="DB199" s="80">
        <f t="shared" si="438"/>
        <v>183.6</v>
      </c>
      <c r="DC199" s="80">
        <f t="shared" si="438"/>
        <v>177.2</v>
      </c>
      <c r="DD199" s="80">
        <f t="shared" si="438"/>
        <v>212.4</v>
      </c>
      <c r="DE199" s="80">
        <f t="shared" si="438"/>
        <v>174.6</v>
      </c>
      <c r="DF199" s="80">
        <f t="shared" si="438"/>
        <v>214.4</v>
      </c>
      <c r="DG199" s="80">
        <f t="shared" si="439"/>
        <v>227.6</v>
      </c>
      <c r="DH199" s="80">
        <f t="shared" si="439"/>
        <v>240</v>
      </c>
      <c r="DI199" s="80">
        <f t="shared" si="439"/>
        <v>269.8</v>
      </c>
      <c r="DJ199" s="80">
        <f t="shared" si="439"/>
        <v>279.39999999999998</v>
      </c>
      <c r="DK199" s="80">
        <f t="shared" si="439"/>
        <v>287</v>
      </c>
      <c r="DL199" s="80">
        <f t="shared" si="439"/>
        <v>299.39999999999998</v>
      </c>
      <c r="DM199" s="80">
        <f t="shared" si="439"/>
        <v>311.2</v>
      </c>
      <c r="DN199" s="80">
        <f t="shared" si="439"/>
        <v>290.39999999999998</v>
      </c>
      <c r="DO199" s="80">
        <f t="shared" si="439"/>
        <v>294.60000000000002</v>
      </c>
      <c r="DP199" s="80">
        <f t="shared" si="439"/>
        <v>283.60000000000002</v>
      </c>
      <c r="DQ199" s="80">
        <f t="shared" si="440"/>
        <v>263</v>
      </c>
      <c r="DR199" s="80">
        <f t="shared" si="440"/>
        <v>286.60000000000002</v>
      </c>
      <c r="DS199" s="80">
        <f t="shared" si="440"/>
        <v>296.8</v>
      </c>
      <c r="DT199" s="80">
        <f t="shared" si="440"/>
        <v>302</v>
      </c>
      <c r="DU199" s="80">
        <f t="shared" si="440"/>
        <v>261.39999999999998</v>
      </c>
      <c r="DV199" s="80">
        <f t="shared" si="440"/>
        <v>277.2</v>
      </c>
      <c r="DW199" s="80">
        <f t="shared" si="440"/>
        <v>255</v>
      </c>
      <c r="DX199" s="80">
        <f t="shared" si="440"/>
        <v>335.8</v>
      </c>
      <c r="DY199" s="80">
        <f t="shared" si="440"/>
        <v>322.8</v>
      </c>
      <c r="DZ199" s="80">
        <f t="shared" si="440"/>
        <v>379.8</v>
      </c>
      <c r="EA199" s="80">
        <f t="shared" si="441"/>
        <v>406.2</v>
      </c>
      <c r="EB199" s="80">
        <f t="shared" si="441"/>
        <v>420.4</v>
      </c>
      <c r="EC199" s="80">
        <f t="shared" si="441"/>
        <v>386.8</v>
      </c>
      <c r="ED199" s="80">
        <f t="shared" si="441"/>
        <v>472.4</v>
      </c>
      <c r="EE199" s="80">
        <f t="shared" si="441"/>
        <v>472.4</v>
      </c>
      <c r="EF199" s="80">
        <f t="shared" si="441"/>
        <v>482.6</v>
      </c>
      <c r="EG199" s="80">
        <f t="shared" si="441"/>
        <v>510.6</v>
      </c>
      <c r="EH199" s="80">
        <f t="shared" si="441"/>
        <v>474.6</v>
      </c>
      <c r="EI199" s="80">
        <f t="shared" si="441"/>
        <v>460.4</v>
      </c>
      <c r="EJ199" s="80">
        <f t="shared" si="441"/>
        <v>442.8</v>
      </c>
      <c r="EK199" s="80">
        <f t="shared" si="442"/>
        <v>388.8</v>
      </c>
      <c r="EL199" s="80">
        <f t="shared" si="442"/>
        <v>304.60000000000002</v>
      </c>
      <c r="EM199" s="80">
        <f t="shared" si="442"/>
        <v>281.39999999999998</v>
      </c>
      <c r="EN199" s="80">
        <f t="shared" si="442"/>
        <v>224.2</v>
      </c>
      <c r="EO199" s="80" t="e">
        <f t="shared" si="442"/>
        <v>#N/A</v>
      </c>
      <c r="EP199" s="80" t="e">
        <f t="shared" si="442"/>
        <v>#N/A</v>
      </c>
      <c r="EQ199" s="80" t="e">
        <f t="shared" si="442"/>
        <v>#N/A</v>
      </c>
      <c r="ER199" s="80" t="e">
        <f t="shared" si="442"/>
        <v>#N/A</v>
      </c>
      <c r="ES199" s="80" t="e">
        <f t="shared" si="442"/>
        <v>#N/A</v>
      </c>
      <c r="ET199" s="80" t="e">
        <f t="shared" si="442"/>
        <v>#N/A</v>
      </c>
      <c r="EU199" s="80" t="e">
        <f t="shared" si="442"/>
        <v>#N/A</v>
      </c>
      <c r="EV199">
        <v>1</v>
      </c>
      <c r="EX199" s="10">
        <f t="shared" ca="1" si="443"/>
        <v>474.6</v>
      </c>
      <c r="EY199" s="10">
        <f t="shared" ca="1" si="443"/>
        <v>460.4</v>
      </c>
      <c r="EZ199" s="10">
        <f t="shared" ca="1" si="443"/>
        <v>442.8</v>
      </c>
      <c r="FA199" s="10">
        <f t="shared" ca="1" si="443"/>
        <v>388.8</v>
      </c>
      <c r="FB199" s="10">
        <f t="shared" ca="1" si="443"/>
        <v>304.60000000000002</v>
      </c>
      <c r="FC199" s="10">
        <f t="shared" ca="1" si="443"/>
        <v>281.39999999999998</v>
      </c>
      <c r="FD199" s="10">
        <f t="shared" ca="1" si="443"/>
        <v>224.2</v>
      </c>
      <c r="FE199" s="10">
        <f t="shared" ca="1" si="386"/>
        <v>368.1142857142857</v>
      </c>
      <c r="FF199" s="10" t="b">
        <f t="shared" ref="FF199:FF211" ca="1" si="445">FD199=FG199</f>
        <v>0</v>
      </c>
      <c r="FG199" s="10">
        <f t="array" ref="FG199">MAX(IF(ISNA(K199:EU199),"",K199:EU199))</f>
        <v>510.6</v>
      </c>
      <c r="FH199" s="52">
        <f t="shared" ca="1" si="387"/>
        <v>0.72094454703150346</v>
      </c>
      <c r="FI199" t="str">
        <f t="shared" si="388"/>
        <v>USA</v>
      </c>
      <c r="FJ199" t="str">
        <f t="shared" si="389"/>
        <v>Alabama</v>
      </c>
      <c r="FK199" s="10">
        <f t="shared" si="390"/>
        <v>510.6</v>
      </c>
      <c r="FL199" s="10">
        <f t="shared" ca="1" si="391"/>
        <v>19073</v>
      </c>
      <c r="FM199">
        <f t="shared" ca="1" si="392"/>
        <v>0</v>
      </c>
      <c r="FN199">
        <f t="shared" ca="1" si="393"/>
        <v>0</v>
      </c>
      <c r="FO199">
        <f t="shared" ca="1" si="394"/>
        <v>0</v>
      </c>
      <c r="FP199">
        <f t="shared" ca="1" si="395"/>
        <v>4900000</v>
      </c>
      <c r="FQ199">
        <f t="shared" ca="1" si="396"/>
        <v>0</v>
      </c>
    </row>
    <row r="200" spans="1:173" ht="30" hidden="1" customHeight="1" x14ac:dyDescent="0.25">
      <c r="A200" s="81">
        <f>VLOOKUP(E200,Countries!$D$5:$F$254,3,FALSE)</f>
        <v>6830000</v>
      </c>
      <c r="B200" s="86">
        <f t="shared" ca="1" si="381"/>
        <v>0.72889771598808339</v>
      </c>
      <c r="C200" s="80" t="str">
        <f>VLOOKUP(E200,Countries!$D$5:$E$254,2,FALSE)</f>
        <v>USA</v>
      </c>
      <c r="D200" s="80" t="str">
        <f>VLOOKUP(E200,Countries!$D$5:$G$254,4,FALSE)</f>
        <v>USA</v>
      </c>
      <c r="E200" s="80" t="str">
        <f>Infections!A236</f>
        <v>Tennessee</v>
      </c>
      <c r="F200" s="81">
        <f t="shared" ca="1" si="382"/>
        <v>25077</v>
      </c>
      <c r="G200" s="81">
        <f t="shared" ca="1" si="383"/>
        <v>440.40000000000003</v>
      </c>
      <c r="H200" s="100" t="str">
        <f t="shared" si="444"/>
        <v>Tennessee</v>
      </c>
      <c r="I200" s="80">
        <f t="shared" si="384"/>
        <v>0</v>
      </c>
      <c r="J200" s="80">
        <f t="shared" si="385"/>
        <v>0</v>
      </c>
      <c r="K200" s="80" t="e">
        <f t="shared" si="429"/>
        <v>#N/A</v>
      </c>
      <c r="L200" s="80" t="e">
        <f t="shared" si="429"/>
        <v>#N/A</v>
      </c>
      <c r="M200" s="80" t="e">
        <f t="shared" si="429"/>
        <v>#N/A</v>
      </c>
      <c r="N200" s="80">
        <f t="shared" si="429"/>
        <v>0</v>
      </c>
      <c r="O200" s="80">
        <f t="shared" si="429"/>
        <v>0</v>
      </c>
      <c r="P200" s="80">
        <f t="shared" si="429"/>
        <v>0</v>
      </c>
      <c r="Q200" s="80">
        <f t="shared" si="429"/>
        <v>0</v>
      </c>
      <c r="R200" s="80">
        <f t="shared" si="429"/>
        <v>0</v>
      </c>
      <c r="S200" s="80">
        <f t="shared" si="429"/>
        <v>0</v>
      </c>
      <c r="T200" s="80">
        <f t="shared" si="429"/>
        <v>0</v>
      </c>
      <c r="U200" s="80">
        <f t="shared" si="430"/>
        <v>0</v>
      </c>
      <c r="V200" s="80">
        <f t="shared" si="430"/>
        <v>0</v>
      </c>
      <c r="W200" s="80">
        <f t="shared" si="430"/>
        <v>0</v>
      </c>
      <c r="X200" s="80">
        <f t="shared" si="430"/>
        <v>0</v>
      </c>
      <c r="Y200" s="80">
        <f t="shared" si="430"/>
        <v>0</v>
      </c>
      <c r="Z200" s="80">
        <f t="shared" si="430"/>
        <v>0</v>
      </c>
      <c r="AA200" s="80">
        <f t="shared" si="430"/>
        <v>0</v>
      </c>
      <c r="AB200" s="80">
        <f t="shared" si="430"/>
        <v>0</v>
      </c>
      <c r="AC200" s="80">
        <f t="shared" si="430"/>
        <v>0</v>
      </c>
      <c r="AD200" s="80">
        <f t="shared" si="430"/>
        <v>0</v>
      </c>
      <c r="AE200" s="80">
        <f t="shared" si="431"/>
        <v>0</v>
      </c>
      <c r="AF200" s="80">
        <f t="shared" si="431"/>
        <v>0</v>
      </c>
      <c r="AG200" s="80">
        <f t="shared" si="431"/>
        <v>0</v>
      </c>
      <c r="AH200" s="80">
        <f t="shared" si="431"/>
        <v>0</v>
      </c>
      <c r="AI200" s="80">
        <f t="shared" si="431"/>
        <v>0</v>
      </c>
      <c r="AJ200" s="80">
        <f t="shared" si="431"/>
        <v>0</v>
      </c>
      <c r="AK200" s="80">
        <f t="shared" si="431"/>
        <v>0</v>
      </c>
      <c r="AL200" s="80">
        <f t="shared" si="431"/>
        <v>0</v>
      </c>
      <c r="AM200" s="80">
        <f t="shared" si="431"/>
        <v>0</v>
      </c>
      <c r="AN200" s="80">
        <f t="shared" si="431"/>
        <v>0</v>
      </c>
      <c r="AO200" s="80">
        <f t="shared" si="432"/>
        <v>0</v>
      </c>
      <c r="AP200" s="80">
        <f t="shared" si="432"/>
        <v>0</v>
      </c>
      <c r="AQ200" s="80">
        <f t="shared" si="432"/>
        <v>0</v>
      </c>
      <c r="AR200" s="80">
        <f t="shared" si="432"/>
        <v>0</v>
      </c>
      <c r="AS200" s="80">
        <f t="shared" si="432"/>
        <v>0</v>
      </c>
      <c r="AT200" s="80">
        <f t="shared" si="432"/>
        <v>0</v>
      </c>
      <c r="AU200" s="80">
        <f t="shared" si="432"/>
        <v>0</v>
      </c>
      <c r="AV200" s="80">
        <f t="shared" si="432"/>
        <v>0</v>
      </c>
      <c r="AW200" s="80">
        <f t="shared" si="432"/>
        <v>0</v>
      </c>
      <c r="AX200" s="80">
        <f t="shared" si="432"/>
        <v>0</v>
      </c>
      <c r="AY200" s="80">
        <f t="shared" si="433"/>
        <v>0</v>
      </c>
      <c r="AZ200" s="80">
        <f t="shared" si="433"/>
        <v>0.2</v>
      </c>
      <c r="BA200" s="80">
        <f t="shared" si="433"/>
        <v>0.2</v>
      </c>
      <c r="BB200" s="80">
        <f t="shared" si="433"/>
        <v>0.2</v>
      </c>
      <c r="BC200" s="80">
        <f t="shared" si="433"/>
        <v>0.6</v>
      </c>
      <c r="BD200" s="80">
        <f t="shared" si="433"/>
        <v>0.6</v>
      </c>
      <c r="BE200" s="80">
        <f t="shared" si="433"/>
        <v>0.4</v>
      </c>
      <c r="BF200" s="80">
        <f t="shared" si="433"/>
        <v>1.6</v>
      </c>
      <c r="BG200" s="80">
        <f t="shared" si="433"/>
        <v>3.4</v>
      </c>
      <c r="BH200" s="80">
        <f t="shared" si="433"/>
        <v>5</v>
      </c>
      <c r="BI200" s="80">
        <f t="shared" si="434"/>
        <v>6.2</v>
      </c>
      <c r="BJ200" s="80">
        <f t="shared" si="434"/>
        <v>5.8</v>
      </c>
      <c r="BK200" s="80">
        <f t="shared" si="434"/>
        <v>8.6</v>
      </c>
      <c r="BL200" s="80">
        <f t="shared" si="434"/>
        <v>11.2</v>
      </c>
      <c r="BM200" s="80">
        <f t="shared" si="434"/>
        <v>14.4</v>
      </c>
      <c r="BN200" s="80">
        <f t="shared" si="434"/>
        <v>19.600000000000001</v>
      </c>
      <c r="BO200" s="80">
        <f t="shared" si="434"/>
        <v>29.6</v>
      </c>
      <c r="BP200" s="80">
        <f t="shared" si="434"/>
        <v>50.4</v>
      </c>
      <c r="BQ200" s="80">
        <f t="shared" si="434"/>
        <v>63.8</v>
      </c>
      <c r="BR200" s="80">
        <f t="shared" si="434"/>
        <v>76.8</v>
      </c>
      <c r="BS200" s="80">
        <f t="shared" si="435"/>
        <v>104</v>
      </c>
      <c r="BT200" s="80">
        <f t="shared" si="435"/>
        <v>113.8</v>
      </c>
      <c r="BU200" s="80">
        <f t="shared" si="435"/>
        <v>115.6</v>
      </c>
      <c r="BV200" s="80">
        <f t="shared" si="435"/>
        <v>125.2</v>
      </c>
      <c r="BW200" s="80">
        <f t="shared" si="435"/>
        <v>146.4</v>
      </c>
      <c r="BX200" s="80">
        <f t="shared" si="435"/>
        <v>148.4</v>
      </c>
      <c r="BY200" s="80">
        <f t="shared" si="435"/>
        <v>168</v>
      </c>
      <c r="BZ200" s="80">
        <f t="shared" si="435"/>
        <v>206.8</v>
      </c>
      <c r="CA200" s="80">
        <f t="shared" si="435"/>
        <v>250.2</v>
      </c>
      <c r="CB200" s="80">
        <f t="shared" si="435"/>
        <v>314</v>
      </c>
      <c r="CC200" s="80">
        <f t="shared" si="436"/>
        <v>286.39999999999998</v>
      </c>
      <c r="CD200" s="80">
        <f t="shared" si="436"/>
        <v>290.39999999999998</v>
      </c>
      <c r="CE200" s="80">
        <f t="shared" si="436"/>
        <v>273.60000000000002</v>
      </c>
      <c r="CF200" s="80">
        <f t="shared" si="436"/>
        <v>234.6</v>
      </c>
      <c r="CG200" s="80">
        <f t="shared" si="436"/>
        <v>200.8</v>
      </c>
      <c r="CH200" s="80">
        <f t="shared" si="436"/>
        <v>244.8</v>
      </c>
      <c r="CI200" s="80">
        <f t="shared" si="436"/>
        <v>256</v>
      </c>
      <c r="CJ200" s="80">
        <f t="shared" si="436"/>
        <v>262</v>
      </c>
      <c r="CK200" s="80">
        <f t="shared" si="436"/>
        <v>278.8</v>
      </c>
      <c r="CL200" s="80">
        <f t="shared" si="436"/>
        <v>286.8</v>
      </c>
      <c r="CM200" s="80">
        <f t="shared" si="437"/>
        <v>250.8</v>
      </c>
      <c r="CN200" s="80">
        <f t="shared" si="437"/>
        <v>222</v>
      </c>
      <c r="CO200" s="80">
        <f t="shared" si="437"/>
        <v>167.4</v>
      </c>
      <c r="CP200" s="80">
        <f t="shared" si="437"/>
        <v>177.8</v>
      </c>
      <c r="CQ200" s="80">
        <f t="shared" si="437"/>
        <v>116</v>
      </c>
      <c r="CR200" s="80">
        <f t="shared" si="437"/>
        <v>197.8</v>
      </c>
      <c r="CS200" s="80">
        <f t="shared" si="437"/>
        <v>255.4</v>
      </c>
      <c r="CT200" s="80">
        <f t="shared" si="437"/>
        <v>295.39999999999998</v>
      </c>
      <c r="CU200" s="80">
        <f t="shared" si="437"/>
        <v>273.39999999999998</v>
      </c>
      <c r="CV200" s="80">
        <f t="shared" si="437"/>
        <v>257.8</v>
      </c>
      <c r="CW200" s="80">
        <f t="shared" si="438"/>
        <v>333.2</v>
      </c>
      <c r="CX200" s="80">
        <f t="shared" si="438"/>
        <v>348.2</v>
      </c>
      <c r="CY200" s="80">
        <f t="shared" si="438"/>
        <v>385.2</v>
      </c>
      <c r="CZ200" s="80">
        <f t="shared" si="438"/>
        <v>441</v>
      </c>
      <c r="DA200" s="80">
        <f t="shared" si="438"/>
        <v>498.6</v>
      </c>
      <c r="DB200" s="80">
        <f t="shared" si="438"/>
        <v>361.4</v>
      </c>
      <c r="DC200" s="80">
        <f t="shared" si="438"/>
        <v>328.2</v>
      </c>
      <c r="DD200" s="80">
        <f t="shared" si="438"/>
        <v>322.8</v>
      </c>
      <c r="DE200" s="80">
        <f t="shared" si="438"/>
        <v>460.4</v>
      </c>
      <c r="DF200" s="80">
        <f t="shared" si="438"/>
        <v>537.4</v>
      </c>
      <c r="DG200" s="80">
        <f t="shared" si="439"/>
        <v>596.4</v>
      </c>
      <c r="DH200" s="80">
        <f t="shared" si="439"/>
        <v>600.20000000000005</v>
      </c>
      <c r="DI200" s="80">
        <f t="shared" si="439"/>
        <v>559.4</v>
      </c>
      <c r="DJ200" s="80">
        <f t="shared" si="439"/>
        <v>383.6</v>
      </c>
      <c r="DK200" s="80">
        <f t="shared" si="439"/>
        <v>282.60000000000002</v>
      </c>
      <c r="DL200" s="80">
        <f t="shared" si="439"/>
        <v>258.39999999999998</v>
      </c>
      <c r="DM200" s="80">
        <f t="shared" si="439"/>
        <v>255.6</v>
      </c>
      <c r="DN200" s="80">
        <f t="shared" si="439"/>
        <v>266.2</v>
      </c>
      <c r="DO200" s="80">
        <f t="shared" si="439"/>
        <v>318.60000000000002</v>
      </c>
      <c r="DP200" s="80">
        <f t="shared" si="439"/>
        <v>361.2</v>
      </c>
      <c r="DQ200" s="80">
        <f t="shared" si="440"/>
        <v>376.8</v>
      </c>
      <c r="DR200" s="80">
        <f t="shared" si="440"/>
        <v>398</v>
      </c>
      <c r="DS200" s="80">
        <f t="shared" si="440"/>
        <v>408.8</v>
      </c>
      <c r="DT200" s="80">
        <f t="shared" si="440"/>
        <v>362.4</v>
      </c>
      <c r="DU200" s="80">
        <f t="shared" si="440"/>
        <v>305.39999999999998</v>
      </c>
      <c r="DV200" s="80">
        <f t="shared" si="440"/>
        <v>323.39999999999998</v>
      </c>
      <c r="DW200" s="80">
        <f t="shared" si="440"/>
        <v>316.60000000000002</v>
      </c>
      <c r="DX200" s="80">
        <f t="shared" si="440"/>
        <v>264.39999999999998</v>
      </c>
      <c r="DY200" s="80">
        <f t="shared" si="440"/>
        <v>326.39999999999998</v>
      </c>
      <c r="DZ200" s="80">
        <f t="shared" si="440"/>
        <v>392.2</v>
      </c>
      <c r="EA200" s="80">
        <f t="shared" si="441"/>
        <v>366</v>
      </c>
      <c r="EB200" s="80">
        <f t="shared" si="441"/>
        <v>351</v>
      </c>
      <c r="EC200" s="80">
        <f t="shared" si="441"/>
        <v>435.8</v>
      </c>
      <c r="ED200" s="80">
        <f t="shared" si="441"/>
        <v>385.2</v>
      </c>
      <c r="EE200" s="80">
        <f t="shared" si="441"/>
        <v>378.2</v>
      </c>
      <c r="EF200" s="80">
        <f t="shared" si="441"/>
        <v>372.4</v>
      </c>
      <c r="EG200" s="80">
        <f t="shared" si="441"/>
        <v>384</v>
      </c>
      <c r="EH200" s="80">
        <f t="shared" si="441"/>
        <v>387</v>
      </c>
      <c r="EI200" s="80">
        <f t="shared" si="441"/>
        <v>315</v>
      </c>
      <c r="EJ200" s="80">
        <f t="shared" si="441"/>
        <v>237</v>
      </c>
      <c r="EK200" s="80">
        <f t="shared" si="442"/>
        <v>504.4</v>
      </c>
      <c r="EL200" s="80">
        <f t="shared" si="442"/>
        <v>525.79999999999995</v>
      </c>
      <c r="EM200" s="80">
        <f t="shared" si="442"/>
        <v>509.4</v>
      </c>
      <c r="EN200" s="80">
        <f t="shared" si="442"/>
        <v>604.20000000000005</v>
      </c>
      <c r="EO200" s="80" t="e">
        <f t="shared" si="442"/>
        <v>#N/A</v>
      </c>
      <c r="EP200" s="80" t="e">
        <f t="shared" si="442"/>
        <v>#N/A</v>
      </c>
      <c r="EQ200" s="80" t="e">
        <f t="shared" si="442"/>
        <v>#N/A</v>
      </c>
      <c r="ER200" s="80" t="e">
        <f t="shared" si="442"/>
        <v>#N/A</v>
      </c>
      <c r="ES200" s="80" t="e">
        <f t="shared" si="442"/>
        <v>#N/A</v>
      </c>
      <c r="ET200" s="80" t="e">
        <f t="shared" si="442"/>
        <v>#N/A</v>
      </c>
      <c r="EU200" s="80" t="e">
        <f t="shared" si="442"/>
        <v>#N/A</v>
      </c>
      <c r="EV200">
        <v>1</v>
      </c>
      <c r="EX200" s="10">
        <f t="shared" ca="1" si="443"/>
        <v>387</v>
      </c>
      <c r="EY200" s="10">
        <f t="shared" ca="1" si="443"/>
        <v>315</v>
      </c>
      <c r="EZ200" s="10">
        <f t="shared" ca="1" si="443"/>
        <v>237</v>
      </c>
      <c r="FA200" s="10">
        <f t="shared" ca="1" si="443"/>
        <v>504.4</v>
      </c>
      <c r="FB200" s="10">
        <f t="shared" ca="1" si="443"/>
        <v>525.79999999999995</v>
      </c>
      <c r="FC200" s="10">
        <f t="shared" ca="1" si="443"/>
        <v>509.4</v>
      </c>
      <c r="FD200" s="10">
        <f t="shared" ca="1" si="443"/>
        <v>604.20000000000005</v>
      </c>
      <c r="FE200" s="10">
        <f t="shared" ca="1" si="386"/>
        <v>440.40000000000003</v>
      </c>
      <c r="FF200" s="10" t="b">
        <f t="shared" ca="1" si="445"/>
        <v>1</v>
      </c>
      <c r="FG200" s="10">
        <f t="array" ref="FG200">MAX(IF(ISNA(K200:EU200),"",K200:EU200))</f>
        <v>604.20000000000005</v>
      </c>
      <c r="FH200" s="52">
        <f t="shared" ca="1" si="387"/>
        <v>0.72889771598808339</v>
      </c>
      <c r="FI200" t="str">
        <f t="shared" si="388"/>
        <v>USA</v>
      </c>
      <c r="FJ200" t="str">
        <f t="shared" si="389"/>
        <v>Tennessee</v>
      </c>
      <c r="FK200" s="10">
        <f t="shared" si="390"/>
        <v>604.20000000000005</v>
      </c>
      <c r="FL200" s="10">
        <f t="shared" ca="1" si="391"/>
        <v>25077</v>
      </c>
      <c r="FM200">
        <f t="shared" ca="1" si="392"/>
        <v>0</v>
      </c>
      <c r="FN200">
        <f t="shared" ca="1" si="393"/>
        <v>0</v>
      </c>
      <c r="FO200">
        <f t="shared" ca="1" si="394"/>
        <v>0</v>
      </c>
      <c r="FP200">
        <f t="shared" ca="1" si="395"/>
        <v>6830000</v>
      </c>
      <c r="FQ200">
        <f t="shared" ca="1" si="396"/>
        <v>0</v>
      </c>
    </row>
    <row r="201" spans="1:173" ht="30" hidden="1" customHeight="1" x14ac:dyDescent="0.25">
      <c r="A201" s="81">
        <f>VLOOKUP(E201,Countries!$D$5:$F$254,3,FALSE)</f>
        <v>1360000</v>
      </c>
      <c r="B201" s="86">
        <f t="shared" ca="1" si="381"/>
        <v>0.76010781671159033</v>
      </c>
      <c r="C201" s="80" t="str">
        <f>VLOOKUP(E201,Countries!$D$5:$E$254,2,FALSE)</f>
        <v>USA</v>
      </c>
      <c r="D201" s="80" t="str">
        <f>VLOOKUP(E201,Countries!$D$5:$G$254,4,FALSE)</f>
        <v>USA</v>
      </c>
      <c r="E201" s="80" t="str">
        <f>Infections!A223</f>
        <v>New Hampshire</v>
      </c>
      <c r="F201" s="80">
        <f t="shared" ca="1" si="382"/>
        <v>5473</v>
      </c>
      <c r="G201" s="81">
        <f t="shared" ca="1" si="383"/>
        <v>96.685714285714297</v>
      </c>
      <c r="H201" s="100" t="str">
        <f t="shared" si="444"/>
        <v>New Hampshire</v>
      </c>
      <c r="I201" s="80">
        <f t="shared" si="384"/>
        <v>0</v>
      </c>
      <c r="J201" s="80">
        <f t="shared" si="385"/>
        <v>0</v>
      </c>
      <c r="K201" s="80" t="e">
        <f t="shared" si="429"/>
        <v>#N/A</v>
      </c>
      <c r="L201" s="80" t="e">
        <f t="shared" si="429"/>
        <v>#N/A</v>
      </c>
      <c r="M201" s="80" t="e">
        <f t="shared" si="429"/>
        <v>#N/A</v>
      </c>
      <c r="N201" s="80">
        <f t="shared" si="429"/>
        <v>0</v>
      </c>
      <c r="O201" s="80">
        <f t="shared" si="429"/>
        <v>0</v>
      </c>
      <c r="P201" s="80">
        <f t="shared" si="429"/>
        <v>0</v>
      </c>
      <c r="Q201" s="80">
        <f t="shared" si="429"/>
        <v>0</v>
      </c>
      <c r="R201" s="80">
        <f t="shared" si="429"/>
        <v>0</v>
      </c>
      <c r="S201" s="80">
        <f t="shared" si="429"/>
        <v>0</v>
      </c>
      <c r="T201" s="80">
        <f t="shared" si="429"/>
        <v>0</v>
      </c>
      <c r="U201" s="80">
        <f t="shared" si="430"/>
        <v>0</v>
      </c>
      <c r="V201" s="80">
        <f t="shared" si="430"/>
        <v>0</v>
      </c>
      <c r="W201" s="80">
        <f t="shared" si="430"/>
        <v>0</v>
      </c>
      <c r="X201" s="80">
        <f t="shared" si="430"/>
        <v>0</v>
      </c>
      <c r="Y201" s="80">
        <f t="shared" si="430"/>
        <v>0</v>
      </c>
      <c r="Z201" s="80">
        <f t="shared" si="430"/>
        <v>0</v>
      </c>
      <c r="AA201" s="80">
        <f t="shared" si="430"/>
        <v>0</v>
      </c>
      <c r="AB201" s="80">
        <f t="shared" si="430"/>
        <v>0</v>
      </c>
      <c r="AC201" s="80">
        <f t="shared" si="430"/>
        <v>0</v>
      </c>
      <c r="AD201" s="80">
        <f t="shared" si="430"/>
        <v>0</v>
      </c>
      <c r="AE201" s="80">
        <f t="shared" si="431"/>
        <v>0</v>
      </c>
      <c r="AF201" s="80">
        <f t="shared" si="431"/>
        <v>0</v>
      </c>
      <c r="AG201" s="80">
        <f t="shared" si="431"/>
        <v>0</v>
      </c>
      <c r="AH201" s="80">
        <f t="shared" si="431"/>
        <v>0</v>
      </c>
      <c r="AI201" s="80">
        <f t="shared" si="431"/>
        <v>0</v>
      </c>
      <c r="AJ201" s="80">
        <f t="shared" si="431"/>
        <v>0</v>
      </c>
      <c r="AK201" s="80">
        <f t="shared" si="431"/>
        <v>0</v>
      </c>
      <c r="AL201" s="80">
        <f t="shared" si="431"/>
        <v>0</v>
      </c>
      <c r="AM201" s="80">
        <f t="shared" si="431"/>
        <v>0</v>
      </c>
      <c r="AN201" s="80">
        <f t="shared" si="431"/>
        <v>0</v>
      </c>
      <c r="AO201" s="80">
        <f t="shared" si="432"/>
        <v>0</v>
      </c>
      <c r="AP201" s="80">
        <f t="shared" si="432"/>
        <v>0</v>
      </c>
      <c r="AQ201" s="80">
        <f t="shared" si="432"/>
        <v>0</v>
      </c>
      <c r="AR201" s="80">
        <f t="shared" si="432"/>
        <v>0</v>
      </c>
      <c r="AS201" s="80">
        <f t="shared" si="432"/>
        <v>0</v>
      </c>
      <c r="AT201" s="80">
        <f t="shared" si="432"/>
        <v>0</v>
      </c>
      <c r="AU201" s="80">
        <f t="shared" si="432"/>
        <v>0</v>
      </c>
      <c r="AV201" s="80">
        <f t="shared" si="432"/>
        <v>0</v>
      </c>
      <c r="AW201" s="80">
        <f t="shared" si="432"/>
        <v>0.2</v>
      </c>
      <c r="AX201" s="80">
        <f t="shared" si="432"/>
        <v>0.4</v>
      </c>
      <c r="AY201" s="80">
        <f t="shared" si="433"/>
        <v>0.4</v>
      </c>
      <c r="AZ201" s="80">
        <f t="shared" si="433"/>
        <v>0.4</v>
      </c>
      <c r="BA201" s="80">
        <f t="shared" si="433"/>
        <v>0.4</v>
      </c>
      <c r="BB201" s="80">
        <f t="shared" si="433"/>
        <v>0.2</v>
      </c>
      <c r="BC201" s="80">
        <f t="shared" si="433"/>
        <v>0.4</v>
      </c>
      <c r="BD201" s="80">
        <f t="shared" si="433"/>
        <v>0.4</v>
      </c>
      <c r="BE201" s="80">
        <f t="shared" si="433"/>
        <v>0.4</v>
      </c>
      <c r="BF201" s="80">
        <f t="shared" si="433"/>
        <v>0.6</v>
      </c>
      <c r="BG201" s="80">
        <f t="shared" si="433"/>
        <v>0.8</v>
      </c>
      <c r="BH201" s="80">
        <f t="shared" si="433"/>
        <v>0.4</v>
      </c>
      <c r="BI201" s="80">
        <f t="shared" si="434"/>
        <v>0.6</v>
      </c>
      <c r="BJ201" s="80">
        <f t="shared" si="434"/>
        <v>0.6</v>
      </c>
      <c r="BK201" s="80">
        <f t="shared" si="434"/>
        <v>2.4</v>
      </c>
      <c r="BL201" s="80">
        <f t="shared" si="434"/>
        <v>4</v>
      </c>
      <c r="BM201" s="80">
        <f t="shared" si="434"/>
        <v>6.2</v>
      </c>
      <c r="BN201" s="80">
        <f t="shared" si="434"/>
        <v>6</v>
      </c>
      <c r="BO201" s="80">
        <f t="shared" si="434"/>
        <v>8.1999999999999993</v>
      </c>
      <c r="BP201" s="80">
        <f t="shared" si="434"/>
        <v>8.8000000000000007</v>
      </c>
      <c r="BQ201" s="80">
        <f t="shared" si="434"/>
        <v>9.4</v>
      </c>
      <c r="BR201" s="80">
        <f t="shared" si="434"/>
        <v>8.1999999999999993</v>
      </c>
      <c r="BS201" s="80">
        <f t="shared" si="435"/>
        <v>12.8</v>
      </c>
      <c r="BT201" s="80">
        <f t="shared" si="435"/>
        <v>12</v>
      </c>
      <c r="BU201" s="80">
        <f t="shared" si="435"/>
        <v>15.2</v>
      </c>
      <c r="BV201" s="80">
        <f t="shared" si="435"/>
        <v>16.2</v>
      </c>
      <c r="BW201" s="80">
        <f t="shared" si="435"/>
        <v>21.8</v>
      </c>
      <c r="BX201" s="80">
        <f t="shared" si="435"/>
        <v>22.6</v>
      </c>
      <c r="BY201" s="80">
        <f t="shared" si="435"/>
        <v>30</v>
      </c>
      <c r="BZ201" s="80">
        <f t="shared" si="435"/>
        <v>44</v>
      </c>
      <c r="CA201" s="80">
        <f t="shared" si="435"/>
        <v>42.6</v>
      </c>
      <c r="CB201" s="80">
        <f t="shared" si="435"/>
        <v>58.6</v>
      </c>
      <c r="CC201" s="80">
        <f t="shared" si="436"/>
        <v>53.6</v>
      </c>
      <c r="CD201" s="80">
        <f t="shared" si="436"/>
        <v>56.8</v>
      </c>
      <c r="CE201" s="80">
        <f t="shared" si="436"/>
        <v>52</v>
      </c>
      <c r="CF201" s="80">
        <f t="shared" si="436"/>
        <v>69.400000000000006</v>
      </c>
      <c r="CG201" s="80">
        <f t="shared" si="436"/>
        <v>46.8</v>
      </c>
      <c r="CH201" s="80">
        <f t="shared" si="436"/>
        <v>52.8</v>
      </c>
      <c r="CI201" s="80">
        <f t="shared" si="436"/>
        <v>49</v>
      </c>
      <c r="CJ201" s="80">
        <f t="shared" si="436"/>
        <v>34</v>
      </c>
      <c r="CK201" s="80">
        <f t="shared" si="436"/>
        <v>34.200000000000003</v>
      </c>
      <c r="CL201" s="80">
        <f t="shared" si="436"/>
        <v>42.8</v>
      </c>
      <c r="CM201" s="80">
        <f t="shared" si="437"/>
        <v>47.6</v>
      </c>
      <c r="CN201" s="80">
        <f t="shared" si="437"/>
        <v>26.8</v>
      </c>
      <c r="CO201" s="80">
        <f t="shared" si="437"/>
        <v>70.400000000000006</v>
      </c>
      <c r="CP201" s="80">
        <f t="shared" si="437"/>
        <v>50.8</v>
      </c>
      <c r="CQ201" s="80">
        <f t="shared" si="437"/>
        <v>71.400000000000006</v>
      </c>
      <c r="CR201" s="80">
        <f t="shared" si="437"/>
        <v>71.599999999999994</v>
      </c>
      <c r="CS201" s="80">
        <f t="shared" si="437"/>
        <v>93.8</v>
      </c>
      <c r="CT201" s="80">
        <f t="shared" si="437"/>
        <v>60.8</v>
      </c>
      <c r="CU201" s="80">
        <f t="shared" si="437"/>
        <v>67.400000000000006</v>
      </c>
      <c r="CV201" s="80">
        <f t="shared" si="437"/>
        <v>57.2</v>
      </c>
      <c r="CW201" s="80">
        <f t="shared" si="438"/>
        <v>63.4</v>
      </c>
      <c r="CX201" s="80">
        <f t="shared" si="438"/>
        <v>65.400000000000006</v>
      </c>
      <c r="CY201" s="80">
        <f t="shared" si="438"/>
        <v>69</v>
      </c>
      <c r="CZ201" s="80">
        <f t="shared" si="438"/>
        <v>76.599999999999994</v>
      </c>
      <c r="DA201" s="80">
        <f t="shared" si="438"/>
        <v>71.2</v>
      </c>
      <c r="DB201" s="80">
        <f t="shared" si="438"/>
        <v>68.8</v>
      </c>
      <c r="DC201" s="80">
        <f t="shared" si="438"/>
        <v>66.8</v>
      </c>
      <c r="DD201" s="80">
        <f t="shared" si="438"/>
        <v>71</v>
      </c>
      <c r="DE201" s="80">
        <f t="shared" si="438"/>
        <v>87.2</v>
      </c>
      <c r="DF201" s="80">
        <f t="shared" si="438"/>
        <v>93.6</v>
      </c>
      <c r="DG201" s="80">
        <f t="shared" si="439"/>
        <v>99.2</v>
      </c>
      <c r="DH201" s="80">
        <f t="shared" si="439"/>
        <v>104.4</v>
      </c>
      <c r="DI201" s="80">
        <f t="shared" si="439"/>
        <v>95.6</v>
      </c>
      <c r="DJ201" s="80">
        <f t="shared" si="439"/>
        <v>85.2</v>
      </c>
      <c r="DK201" s="80">
        <f t="shared" si="439"/>
        <v>85.4</v>
      </c>
      <c r="DL201" s="80">
        <f t="shared" si="439"/>
        <v>84</v>
      </c>
      <c r="DM201" s="80">
        <f t="shared" si="439"/>
        <v>85</v>
      </c>
      <c r="DN201" s="80">
        <f t="shared" si="439"/>
        <v>88.2</v>
      </c>
      <c r="DO201" s="80">
        <f t="shared" si="439"/>
        <v>87.6</v>
      </c>
      <c r="DP201" s="80">
        <f t="shared" si="439"/>
        <v>88</v>
      </c>
      <c r="DQ201" s="80">
        <f t="shared" si="440"/>
        <v>83.2</v>
      </c>
      <c r="DR201" s="80">
        <f t="shared" si="440"/>
        <v>83.2</v>
      </c>
      <c r="DS201" s="80">
        <f t="shared" si="440"/>
        <v>86.2</v>
      </c>
      <c r="DT201" s="80">
        <f t="shared" si="440"/>
        <v>93.4</v>
      </c>
      <c r="DU201" s="80">
        <f t="shared" si="440"/>
        <v>81</v>
      </c>
      <c r="DV201" s="80">
        <f t="shared" si="440"/>
        <v>78</v>
      </c>
      <c r="DW201" s="80">
        <f t="shared" si="440"/>
        <v>80.400000000000006</v>
      </c>
      <c r="DX201" s="80">
        <f t="shared" si="440"/>
        <v>74.2</v>
      </c>
      <c r="DY201" s="80">
        <f t="shared" si="440"/>
        <v>88.6</v>
      </c>
      <c r="DZ201" s="80">
        <f t="shared" si="440"/>
        <v>95.8</v>
      </c>
      <c r="EA201" s="80">
        <f t="shared" si="441"/>
        <v>99.6</v>
      </c>
      <c r="EB201" s="80">
        <f t="shared" si="441"/>
        <v>101.4</v>
      </c>
      <c r="EC201" s="80">
        <f t="shared" si="441"/>
        <v>102</v>
      </c>
      <c r="ED201" s="80">
        <f t="shared" si="441"/>
        <v>71</v>
      </c>
      <c r="EE201" s="80">
        <f t="shared" si="441"/>
        <v>67.599999999999994</v>
      </c>
      <c r="EF201" s="80">
        <f t="shared" si="441"/>
        <v>73</v>
      </c>
      <c r="EG201" s="80">
        <f t="shared" si="441"/>
        <v>75.599999999999994</v>
      </c>
      <c r="EH201" s="80">
        <f t="shared" si="441"/>
        <v>67</v>
      </c>
      <c r="EI201" s="80">
        <f t="shared" si="441"/>
        <v>89.6</v>
      </c>
      <c r="EJ201" s="80">
        <f t="shared" si="441"/>
        <v>84</v>
      </c>
      <c r="EK201" s="80">
        <f t="shared" si="442"/>
        <v>98.6</v>
      </c>
      <c r="EL201" s="80">
        <f t="shared" si="442"/>
        <v>90.2</v>
      </c>
      <c r="EM201" s="80">
        <f t="shared" si="442"/>
        <v>127.2</v>
      </c>
      <c r="EN201" s="80">
        <f t="shared" si="442"/>
        <v>120.2</v>
      </c>
      <c r="EO201" s="80" t="e">
        <f t="shared" si="442"/>
        <v>#N/A</v>
      </c>
      <c r="EP201" s="80" t="e">
        <f t="shared" si="442"/>
        <v>#N/A</v>
      </c>
      <c r="EQ201" s="80" t="e">
        <f t="shared" si="442"/>
        <v>#N/A</v>
      </c>
      <c r="ER201" s="80" t="e">
        <f t="shared" si="442"/>
        <v>#N/A</v>
      </c>
      <c r="ES201" s="80" t="e">
        <f t="shared" si="442"/>
        <v>#N/A</v>
      </c>
      <c r="ET201" s="80" t="e">
        <f t="shared" si="442"/>
        <v>#N/A</v>
      </c>
      <c r="EU201" s="80" t="e">
        <f t="shared" si="442"/>
        <v>#N/A</v>
      </c>
      <c r="EV201">
        <v>1</v>
      </c>
      <c r="EX201" s="10">
        <f t="shared" ca="1" si="443"/>
        <v>67</v>
      </c>
      <c r="EY201" s="10">
        <f t="shared" ca="1" si="443"/>
        <v>89.6</v>
      </c>
      <c r="EZ201" s="10">
        <f t="shared" ca="1" si="443"/>
        <v>84</v>
      </c>
      <c r="FA201" s="10">
        <f t="shared" ca="1" si="443"/>
        <v>98.6</v>
      </c>
      <c r="FB201" s="10">
        <f t="shared" ca="1" si="443"/>
        <v>90.2</v>
      </c>
      <c r="FC201" s="10">
        <f t="shared" ca="1" si="443"/>
        <v>127.2</v>
      </c>
      <c r="FD201" s="10">
        <f t="shared" ca="1" si="443"/>
        <v>120.2</v>
      </c>
      <c r="FE201" s="10">
        <f t="shared" ca="1" si="386"/>
        <v>96.685714285714297</v>
      </c>
      <c r="FF201" s="10" t="b">
        <f t="shared" ca="1" si="445"/>
        <v>0</v>
      </c>
      <c r="FG201" s="10">
        <f t="array" ref="FG201">MAX(IF(ISNA(K201:EU201),"",K201:EU201))</f>
        <v>127.2</v>
      </c>
      <c r="FH201" s="52">
        <f t="shared" ca="1" si="387"/>
        <v>0.76010781671159033</v>
      </c>
      <c r="FI201" t="str">
        <f t="shared" si="388"/>
        <v>USA</v>
      </c>
      <c r="FJ201" t="str">
        <f t="shared" si="389"/>
        <v>New Hampshire</v>
      </c>
      <c r="FK201" s="10">
        <f t="shared" si="390"/>
        <v>127.2</v>
      </c>
      <c r="FL201" s="10">
        <f t="shared" ca="1" si="391"/>
        <v>5473</v>
      </c>
      <c r="FM201">
        <f t="shared" ca="1" si="392"/>
        <v>0</v>
      </c>
      <c r="FN201">
        <f t="shared" ca="1" si="393"/>
        <v>0</v>
      </c>
      <c r="FO201">
        <f t="shared" ca="1" si="394"/>
        <v>0</v>
      </c>
      <c r="FP201">
        <f t="shared" ca="1" si="395"/>
        <v>0</v>
      </c>
      <c r="FQ201">
        <f t="shared" ca="1" si="396"/>
        <v>1360000</v>
      </c>
    </row>
    <row r="202" spans="1:173" ht="30" hidden="1" customHeight="1" x14ac:dyDescent="0.25">
      <c r="A202" s="81">
        <f>VLOOKUP(E202,Countries!$D$5:$F$254,3,FALSE)</f>
        <v>7280000</v>
      </c>
      <c r="B202" s="86">
        <f t="shared" ca="1" si="381"/>
        <v>0.76038196757717069</v>
      </c>
      <c r="C202" s="80" t="str">
        <f>VLOOKUP(E202,Countries!$D$5:$E$254,2,FALSE)</f>
        <v>USA</v>
      </c>
      <c r="D202" s="80" t="str">
        <f>VLOOKUP(E202,Countries!$D$5:$G$254,4,FALSE)</f>
        <v>USA</v>
      </c>
      <c r="E202" s="80" t="str">
        <f>Infections!A197</f>
        <v>Arizona</v>
      </c>
      <c r="F202" s="81">
        <f t="shared" ca="1" si="382"/>
        <v>24439</v>
      </c>
      <c r="G202" s="81">
        <f t="shared" ca="1" si="383"/>
        <v>684.8</v>
      </c>
      <c r="H202" s="100" t="str">
        <f t="shared" si="444"/>
        <v>Arizona</v>
      </c>
      <c r="I202" s="80">
        <f t="shared" si="384"/>
        <v>0</v>
      </c>
      <c r="J202" s="80">
        <f t="shared" si="385"/>
        <v>0</v>
      </c>
      <c r="K202" s="80" t="e">
        <f t="shared" si="429"/>
        <v>#N/A</v>
      </c>
      <c r="L202" s="80" t="e">
        <f t="shared" si="429"/>
        <v>#N/A</v>
      </c>
      <c r="M202" s="80" t="e">
        <f t="shared" si="429"/>
        <v>#N/A</v>
      </c>
      <c r="N202" s="80">
        <f t="shared" si="429"/>
        <v>0.2</v>
      </c>
      <c r="O202" s="80">
        <f t="shared" si="429"/>
        <v>0.2</v>
      </c>
      <c r="P202" s="80">
        <f t="shared" si="429"/>
        <v>0.2</v>
      </c>
      <c r="Q202" s="80">
        <f t="shared" si="429"/>
        <v>0.2</v>
      </c>
      <c r="R202" s="80">
        <f t="shared" si="429"/>
        <v>0</v>
      </c>
      <c r="S202" s="80">
        <f t="shared" si="429"/>
        <v>0</v>
      </c>
      <c r="T202" s="80">
        <f t="shared" si="429"/>
        <v>0</v>
      </c>
      <c r="U202" s="80">
        <f t="shared" si="430"/>
        <v>0</v>
      </c>
      <c r="V202" s="80">
        <f t="shared" si="430"/>
        <v>0</v>
      </c>
      <c r="W202" s="80">
        <f t="shared" si="430"/>
        <v>0</v>
      </c>
      <c r="X202" s="80">
        <f t="shared" si="430"/>
        <v>0</v>
      </c>
      <c r="Y202" s="80">
        <f t="shared" si="430"/>
        <v>0</v>
      </c>
      <c r="Z202" s="80">
        <f t="shared" si="430"/>
        <v>0</v>
      </c>
      <c r="AA202" s="80">
        <f t="shared" si="430"/>
        <v>0</v>
      </c>
      <c r="AB202" s="80">
        <f t="shared" si="430"/>
        <v>0</v>
      </c>
      <c r="AC202" s="80">
        <f t="shared" si="430"/>
        <v>0</v>
      </c>
      <c r="AD202" s="80">
        <f t="shared" si="430"/>
        <v>0</v>
      </c>
      <c r="AE202" s="80">
        <f t="shared" si="431"/>
        <v>0</v>
      </c>
      <c r="AF202" s="80">
        <f t="shared" si="431"/>
        <v>0</v>
      </c>
      <c r="AG202" s="80">
        <f t="shared" si="431"/>
        <v>0</v>
      </c>
      <c r="AH202" s="80">
        <f t="shared" si="431"/>
        <v>0</v>
      </c>
      <c r="AI202" s="80">
        <f t="shared" si="431"/>
        <v>0</v>
      </c>
      <c r="AJ202" s="80">
        <f t="shared" si="431"/>
        <v>0</v>
      </c>
      <c r="AK202" s="80">
        <f t="shared" si="431"/>
        <v>0</v>
      </c>
      <c r="AL202" s="80">
        <f t="shared" si="431"/>
        <v>0</v>
      </c>
      <c r="AM202" s="80">
        <f t="shared" si="431"/>
        <v>0</v>
      </c>
      <c r="AN202" s="80">
        <f t="shared" si="431"/>
        <v>0</v>
      </c>
      <c r="AO202" s="80">
        <f t="shared" si="432"/>
        <v>0</v>
      </c>
      <c r="AP202" s="80">
        <f t="shared" si="432"/>
        <v>0</v>
      </c>
      <c r="AQ202" s="80">
        <f t="shared" si="432"/>
        <v>0</v>
      </c>
      <c r="AR202" s="80">
        <f t="shared" si="432"/>
        <v>0</v>
      </c>
      <c r="AS202" s="80">
        <f t="shared" si="432"/>
        <v>0</v>
      </c>
      <c r="AT202" s="80">
        <f t="shared" si="432"/>
        <v>0</v>
      </c>
      <c r="AU202" s="80">
        <f t="shared" si="432"/>
        <v>0</v>
      </c>
      <c r="AV202" s="80">
        <f t="shared" si="432"/>
        <v>0</v>
      </c>
      <c r="AW202" s="80">
        <f t="shared" si="432"/>
        <v>0</v>
      </c>
      <c r="AX202" s="80">
        <f t="shared" si="432"/>
        <v>0</v>
      </c>
      <c r="AY202" s="80">
        <f t="shared" si="433"/>
        <v>0</v>
      </c>
      <c r="AZ202" s="80">
        <f t="shared" si="433"/>
        <v>0</v>
      </c>
      <c r="BA202" s="80">
        <f t="shared" si="433"/>
        <v>0.2</v>
      </c>
      <c r="BB202" s="80">
        <f t="shared" si="433"/>
        <v>0.6</v>
      </c>
      <c r="BC202" s="80">
        <f t="shared" si="433"/>
        <v>0.6</v>
      </c>
      <c r="BD202" s="80">
        <f t="shared" si="433"/>
        <v>0.6</v>
      </c>
      <c r="BE202" s="80">
        <f t="shared" si="433"/>
        <v>1</v>
      </c>
      <c r="BF202" s="80">
        <f t="shared" si="433"/>
        <v>1.4</v>
      </c>
      <c r="BG202" s="80">
        <f t="shared" si="433"/>
        <v>1</v>
      </c>
      <c r="BH202" s="80">
        <f t="shared" si="433"/>
        <v>1</v>
      </c>
      <c r="BI202" s="80">
        <f t="shared" si="434"/>
        <v>1.8</v>
      </c>
      <c r="BJ202" s="80">
        <f t="shared" si="434"/>
        <v>1.2</v>
      </c>
      <c r="BK202" s="80">
        <f t="shared" si="434"/>
        <v>1.8</v>
      </c>
      <c r="BL202" s="80">
        <f t="shared" si="434"/>
        <v>2.2000000000000002</v>
      </c>
      <c r="BM202" s="80">
        <f t="shared" si="434"/>
        <v>3.6</v>
      </c>
      <c r="BN202" s="80">
        <f t="shared" si="434"/>
        <v>6.4</v>
      </c>
      <c r="BO202" s="80">
        <f t="shared" si="434"/>
        <v>11.2</v>
      </c>
      <c r="BP202" s="80">
        <f t="shared" si="434"/>
        <v>17.2</v>
      </c>
      <c r="BQ202" s="80">
        <f t="shared" si="434"/>
        <v>26.4</v>
      </c>
      <c r="BR202" s="80">
        <f t="shared" si="434"/>
        <v>41.6</v>
      </c>
      <c r="BS202" s="80">
        <f t="shared" si="435"/>
        <v>56.2</v>
      </c>
      <c r="BT202" s="80">
        <f t="shared" si="435"/>
        <v>66.599999999999994</v>
      </c>
      <c r="BU202" s="80">
        <f t="shared" si="435"/>
        <v>80.8</v>
      </c>
      <c r="BV202" s="80">
        <f t="shared" si="435"/>
        <v>105</v>
      </c>
      <c r="BW202" s="80">
        <f t="shared" si="435"/>
        <v>107.6</v>
      </c>
      <c r="BX202" s="80">
        <f t="shared" si="435"/>
        <v>118.6</v>
      </c>
      <c r="BY202" s="80">
        <f t="shared" si="435"/>
        <v>151.19999999999999</v>
      </c>
      <c r="BZ202" s="80">
        <f t="shared" si="435"/>
        <v>156.19999999999999</v>
      </c>
      <c r="CA202" s="80">
        <f t="shared" si="435"/>
        <v>147.19999999999999</v>
      </c>
      <c r="CB202" s="80">
        <f t="shared" si="435"/>
        <v>164.6</v>
      </c>
      <c r="CC202" s="80">
        <f t="shared" si="436"/>
        <v>170</v>
      </c>
      <c r="CD202" s="80">
        <f t="shared" si="436"/>
        <v>172.4</v>
      </c>
      <c r="CE202" s="80">
        <f t="shared" si="436"/>
        <v>196</v>
      </c>
      <c r="CF202" s="80">
        <f t="shared" si="436"/>
        <v>218</v>
      </c>
      <c r="CG202" s="80">
        <f t="shared" si="436"/>
        <v>204.2</v>
      </c>
      <c r="CH202" s="80">
        <f t="shared" si="436"/>
        <v>224.8</v>
      </c>
      <c r="CI202" s="80">
        <f t="shared" si="436"/>
        <v>200.6</v>
      </c>
      <c r="CJ202" s="80">
        <f t="shared" si="436"/>
        <v>169.4</v>
      </c>
      <c r="CK202" s="80">
        <f t="shared" si="436"/>
        <v>178.8</v>
      </c>
      <c r="CL202" s="80">
        <f t="shared" si="436"/>
        <v>186.6</v>
      </c>
      <c r="CM202" s="80">
        <f t="shared" si="437"/>
        <v>162.4</v>
      </c>
      <c r="CN202" s="80">
        <f t="shared" si="437"/>
        <v>157.4</v>
      </c>
      <c r="CO202" s="80">
        <f t="shared" si="437"/>
        <v>169.6</v>
      </c>
      <c r="CP202" s="80">
        <f t="shared" si="437"/>
        <v>168</v>
      </c>
      <c r="CQ202" s="80">
        <f t="shared" si="437"/>
        <v>192.2</v>
      </c>
      <c r="CR202" s="80">
        <f t="shared" si="437"/>
        <v>203.8</v>
      </c>
      <c r="CS202" s="80">
        <f t="shared" si="437"/>
        <v>224.8</v>
      </c>
      <c r="CT202" s="80">
        <f t="shared" si="437"/>
        <v>220.8</v>
      </c>
      <c r="CU202" s="80">
        <f t="shared" si="437"/>
        <v>203.8</v>
      </c>
      <c r="CV202" s="80">
        <f t="shared" si="437"/>
        <v>192.4</v>
      </c>
      <c r="CW202" s="80">
        <f t="shared" si="438"/>
        <v>209.6</v>
      </c>
      <c r="CX202" s="80">
        <f t="shared" si="438"/>
        <v>222.4</v>
      </c>
      <c r="CY202" s="80">
        <f t="shared" si="438"/>
        <v>243.6</v>
      </c>
      <c r="CZ202" s="80">
        <f t="shared" si="438"/>
        <v>255.6</v>
      </c>
      <c r="DA202" s="80">
        <f t="shared" si="438"/>
        <v>250.4</v>
      </c>
      <c r="DB202" s="80">
        <f t="shared" si="438"/>
        <v>236.6</v>
      </c>
      <c r="DC202" s="80">
        <f t="shared" si="438"/>
        <v>232.8</v>
      </c>
      <c r="DD202" s="80">
        <f t="shared" si="438"/>
        <v>273.8</v>
      </c>
      <c r="DE202" s="80">
        <f t="shared" si="438"/>
        <v>287</v>
      </c>
      <c r="DF202" s="80">
        <f t="shared" si="438"/>
        <v>327.8</v>
      </c>
      <c r="DG202" s="80">
        <f t="shared" si="439"/>
        <v>337</v>
      </c>
      <c r="DH202" s="80">
        <f t="shared" si="439"/>
        <v>343</v>
      </c>
      <c r="DI202" s="80">
        <f t="shared" si="439"/>
        <v>330</v>
      </c>
      <c r="DJ202" s="80">
        <f t="shared" si="439"/>
        <v>347.6</v>
      </c>
      <c r="DK202" s="80">
        <f t="shared" si="439"/>
        <v>316.2</v>
      </c>
      <c r="DL202" s="80">
        <f t="shared" si="439"/>
        <v>377.2</v>
      </c>
      <c r="DM202" s="80">
        <f t="shared" si="439"/>
        <v>407.2</v>
      </c>
      <c r="DN202" s="80">
        <f t="shared" si="439"/>
        <v>362.8</v>
      </c>
      <c r="DO202" s="80">
        <f t="shared" si="439"/>
        <v>335.2</v>
      </c>
      <c r="DP202" s="80">
        <f t="shared" si="439"/>
        <v>358.2</v>
      </c>
      <c r="DQ202" s="80">
        <f t="shared" si="440"/>
        <v>338</v>
      </c>
      <c r="DR202" s="80">
        <f t="shared" si="440"/>
        <v>342.8</v>
      </c>
      <c r="DS202" s="80">
        <f t="shared" si="440"/>
        <v>410</v>
      </c>
      <c r="DT202" s="80">
        <f t="shared" si="440"/>
        <v>456.6</v>
      </c>
      <c r="DU202" s="80">
        <f t="shared" si="440"/>
        <v>441.8</v>
      </c>
      <c r="DV202" s="80">
        <f t="shared" si="440"/>
        <v>398.4</v>
      </c>
      <c r="DW202" s="80">
        <f t="shared" si="440"/>
        <v>380.4</v>
      </c>
      <c r="DX202" s="80">
        <f t="shared" si="440"/>
        <v>347.4</v>
      </c>
      <c r="DY202" s="80">
        <f t="shared" si="440"/>
        <v>336.4</v>
      </c>
      <c r="DZ202" s="80">
        <f t="shared" si="440"/>
        <v>335.8</v>
      </c>
      <c r="EA202" s="80">
        <f t="shared" si="441"/>
        <v>369</v>
      </c>
      <c r="EB202" s="80">
        <f t="shared" si="441"/>
        <v>360.2</v>
      </c>
      <c r="EC202" s="80">
        <f t="shared" si="441"/>
        <v>333.8</v>
      </c>
      <c r="ED202" s="80">
        <f t="shared" si="441"/>
        <v>303.2</v>
      </c>
      <c r="EE202" s="80">
        <f t="shared" si="441"/>
        <v>338.8</v>
      </c>
      <c r="EF202" s="80">
        <f t="shared" si="441"/>
        <v>364.8</v>
      </c>
      <c r="EG202" s="80">
        <f t="shared" si="441"/>
        <v>419</v>
      </c>
      <c r="EH202" s="80">
        <f t="shared" si="441"/>
        <v>536.6</v>
      </c>
      <c r="EI202" s="80">
        <f t="shared" si="441"/>
        <v>614.4</v>
      </c>
      <c r="EJ202" s="80">
        <f t="shared" si="441"/>
        <v>562.20000000000005</v>
      </c>
      <c r="EK202" s="80">
        <f t="shared" si="442"/>
        <v>677.4</v>
      </c>
      <c r="EL202" s="80">
        <f t="shared" si="442"/>
        <v>776.8</v>
      </c>
      <c r="EM202" s="80">
        <f t="shared" si="442"/>
        <v>725.6</v>
      </c>
      <c r="EN202" s="80">
        <f t="shared" si="442"/>
        <v>900.6</v>
      </c>
      <c r="EO202" s="80" t="e">
        <f t="shared" si="442"/>
        <v>#N/A</v>
      </c>
      <c r="EP202" s="80" t="e">
        <f t="shared" si="442"/>
        <v>#N/A</v>
      </c>
      <c r="EQ202" s="80" t="e">
        <f t="shared" si="442"/>
        <v>#N/A</v>
      </c>
      <c r="ER202" s="80" t="e">
        <f t="shared" si="442"/>
        <v>#N/A</v>
      </c>
      <c r="ES202" s="80" t="e">
        <f t="shared" si="442"/>
        <v>#N/A</v>
      </c>
      <c r="ET202" s="80" t="e">
        <f t="shared" si="442"/>
        <v>#N/A</v>
      </c>
      <c r="EU202" s="80" t="e">
        <f t="shared" si="442"/>
        <v>#N/A</v>
      </c>
      <c r="EV202">
        <v>1</v>
      </c>
      <c r="EX202" s="10">
        <f t="shared" ca="1" si="443"/>
        <v>536.6</v>
      </c>
      <c r="EY202" s="10">
        <f t="shared" ca="1" si="443"/>
        <v>614.4</v>
      </c>
      <c r="EZ202" s="10">
        <f t="shared" ca="1" si="443"/>
        <v>562.20000000000005</v>
      </c>
      <c r="FA202" s="10">
        <f t="shared" ca="1" si="443"/>
        <v>677.4</v>
      </c>
      <c r="FB202" s="10">
        <f t="shared" ca="1" si="443"/>
        <v>776.8</v>
      </c>
      <c r="FC202" s="10">
        <f t="shared" ca="1" si="443"/>
        <v>725.6</v>
      </c>
      <c r="FD202" s="10">
        <f t="shared" ca="1" si="443"/>
        <v>900.6</v>
      </c>
      <c r="FE202" s="10">
        <f t="shared" ca="1" si="386"/>
        <v>684.8</v>
      </c>
      <c r="FF202" s="10" t="b">
        <f t="shared" ca="1" si="445"/>
        <v>1</v>
      </c>
      <c r="FG202" s="10">
        <f t="array" ref="FG202">MAX(IF(ISNA(K202:EU202),"",K202:EU202))</f>
        <v>900.6</v>
      </c>
      <c r="FH202" s="52">
        <f t="shared" ca="1" si="387"/>
        <v>0.76038196757717069</v>
      </c>
      <c r="FI202" t="str">
        <f t="shared" si="388"/>
        <v>USA</v>
      </c>
      <c r="FJ202" t="str">
        <f t="shared" si="389"/>
        <v>Arizona</v>
      </c>
      <c r="FK202" s="10">
        <f t="shared" si="390"/>
        <v>900.6</v>
      </c>
      <c r="FL202" s="10">
        <f t="shared" ca="1" si="391"/>
        <v>24439</v>
      </c>
      <c r="FM202">
        <f t="shared" ca="1" si="392"/>
        <v>0</v>
      </c>
      <c r="FN202">
        <f t="shared" ca="1" si="393"/>
        <v>0</v>
      </c>
      <c r="FO202">
        <f t="shared" ca="1" si="394"/>
        <v>0</v>
      </c>
      <c r="FP202">
        <f t="shared" ca="1" si="395"/>
        <v>0</v>
      </c>
      <c r="FQ202">
        <f t="shared" ca="1" si="396"/>
        <v>7280000</v>
      </c>
    </row>
    <row r="203" spans="1:173" ht="30" hidden="1" customHeight="1" x14ac:dyDescent="0.25">
      <c r="A203" s="81">
        <f>VLOOKUP(E203,Countries!$D$5:$F$254,3,FALSE)</f>
        <v>8540000</v>
      </c>
      <c r="B203" s="86">
        <f t="shared" ref="B203:B234" ca="1" si="446">FH203</f>
        <v>0.76498648433773253</v>
      </c>
      <c r="C203" s="80" t="str">
        <f>VLOOKUP(E203,Countries!$D$5:$E$254,2,FALSE)</f>
        <v>USA</v>
      </c>
      <c r="D203" s="80" t="str">
        <f>VLOOKUP(E203,Countries!$D$5:$G$254,4,FALSE)</f>
        <v>USA</v>
      </c>
      <c r="E203" s="80" t="str">
        <f>Infections!A240</f>
        <v>Virginia</v>
      </c>
      <c r="F203" s="81">
        <f t="shared" ref="F203:F234" ca="1" si="447">INDEX(_Inf_Data,MATCH($E203,_Inf_Country,0),MATCH(F$2,_Inf_Day,0))</f>
        <v>48532</v>
      </c>
      <c r="G203" s="81">
        <f t="shared" ref="G203:G234" ca="1" si="448">FE203</f>
        <v>962.19999999999993</v>
      </c>
      <c r="H203" s="100" t="str">
        <f t="shared" si="444"/>
        <v>Virginia</v>
      </c>
      <c r="I203" s="80">
        <f t="shared" ref="I203:I234" si="449">INDEX(_Inf_Data,MATCH($E203,_Inf_Country,0),MATCH(I$3,_Inf_Day,0))</f>
        <v>0</v>
      </c>
      <c r="J203" s="80">
        <f t="shared" ref="J203:J234" si="450">INDEX(_Inf_Data,MATCH($E203,_Inf_Country,0),MATCH(J$3,_Inf_Day,0))-INDEX(_Inf_Data,MATCH($E203,_Inf_Country,0),MATCH(I$3,_Inf_Day,0))*$C$2</f>
        <v>0</v>
      </c>
      <c r="K203" s="80" t="e">
        <f t="shared" si="429"/>
        <v>#N/A</v>
      </c>
      <c r="L203" s="80" t="e">
        <f t="shared" si="429"/>
        <v>#N/A</v>
      </c>
      <c r="M203" s="80" t="e">
        <f t="shared" si="429"/>
        <v>#N/A</v>
      </c>
      <c r="N203" s="80">
        <f t="shared" si="429"/>
        <v>0</v>
      </c>
      <c r="O203" s="80">
        <f t="shared" si="429"/>
        <v>0</v>
      </c>
      <c r="P203" s="80">
        <f t="shared" si="429"/>
        <v>0</v>
      </c>
      <c r="Q203" s="80">
        <f t="shared" si="429"/>
        <v>0</v>
      </c>
      <c r="R203" s="80">
        <f t="shared" si="429"/>
        <v>0</v>
      </c>
      <c r="S203" s="80">
        <f t="shared" si="429"/>
        <v>0</v>
      </c>
      <c r="T203" s="80">
        <f t="shared" si="429"/>
        <v>0</v>
      </c>
      <c r="U203" s="80">
        <f t="shared" si="430"/>
        <v>0</v>
      </c>
      <c r="V203" s="80">
        <f t="shared" si="430"/>
        <v>0</v>
      </c>
      <c r="W203" s="80">
        <f t="shared" si="430"/>
        <v>0</v>
      </c>
      <c r="X203" s="80">
        <f t="shared" si="430"/>
        <v>0</v>
      </c>
      <c r="Y203" s="80">
        <f t="shared" si="430"/>
        <v>0</v>
      </c>
      <c r="Z203" s="80">
        <f t="shared" si="430"/>
        <v>0</v>
      </c>
      <c r="AA203" s="80">
        <f t="shared" si="430"/>
        <v>0</v>
      </c>
      <c r="AB203" s="80">
        <f t="shared" si="430"/>
        <v>0</v>
      </c>
      <c r="AC203" s="80">
        <f t="shared" si="430"/>
        <v>0</v>
      </c>
      <c r="AD203" s="80">
        <f t="shared" si="430"/>
        <v>0</v>
      </c>
      <c r="AE203" s="80">
        <f t="shared" si="431"/>
        <v>0</v>
      </c>
      <c r="AF203" s="80">
        <f t="shared" si="431"/>
        <v>0</v>
      </c>
      <c r="AG203" s="80">
        <f t="shared" si="431"/>
        <v>0</v>
      </c>
      <c r="AH203" s="80">
        <f t="shared" si="431"/>
        <v>0</v>
      </c>
      <c r="AI203" s="80">
        <f t="shared" si="431"/>
        <v>0</v>
      </c>
      <c r="AJ203" s="80">
        <f t="shared" si="431"/>
        <v>0</v>
      </c>
      <c r="AK203" s="80">
        <f t="shared" si="431"/>
        <v>0</v>
      </c>
      <c r="AL203" s="80">
        <f t="shared" si="431"/>
        <v>0</v>
      </c>
      <c r="AM203" s="80">
        <f t="shared" si="431"/>
        <v>0</v>
      </c>
      <c r="AN203" s="80">
        <f t="shared" si="431"/>
        <v>0</v>
      </c>
      <c r="AO203" s="80">
        <f t="shared" si="432"/>
        <v>0</v>
      </c>
      <c r="AP203" s="80">
        <f t="shared" si="432"/>
        <v>0</v>
      </c>
      <c r="AQ203" s="80">
        <f t="shared" si="432"/>
        <v>0</v>
      </c>
      <c r="AR203" s="80">
        <f t="shared" si="432"/>
        <v>0</v>
      </c>
      <c r="AS203" s="80">
        <f t="shared" si="432"/>
        <v>0</v>
      </c>
      <c r="AT203" s="80">
        <f t="shared" si="432"/>
        <v>0</v>
      </c>
      <c r="AU203" s="80">
        <f t="shared" si="432"/>
        <v>0</v>
      </c>
      <c r="AV203" s="80">
        <f t="shared" si="432"/>
        <v>0</v>
      </c>
      <c r="AW203" s="80">
        <f t="shared" si="432"/>
        <v>0</v>
      </c>
      <c r="AX203" s="80">
        <f t="shared" si="432"/>
        <v>0</v>
      </c>
      <c r="AY203" s="80">
        <f t="shared" si="433"/>
        <v>0</v>
      </c>
      <c r="AZ203" s="80">
        <f t="shared" si="433"/>
        <v>0</v>
      </c>
      <c r="BA203" s="80">
        <f t="shared" si="433"/>
        <v>0</v>
      </c>
      <c r="BB203" s="80">
        <f t="shared" si="433"/>
        <v>0</v>
      </c>
      <c r="BC203" s="80">
        <f t="shared" si="433"/>
        <v>0.4</v>
      </c>
      <c r="BD203" s="80">
        <f t="shared" si="433"/>
        <v>0.4</v>
      </c>
      <c r="BE203" s="80">
        <f t="shared" si="433"/>
        <v>1.6</v>
      </c>
      <c r="BF203" s="80">
        <f t="shared" si="433"/>
        <v>1.8</v>
      </c>
      <c r="BG203" s="80">
        <f t="shared" si="433"/>
        <v>2.4</v>
      </c>
      <c r="BH203" s="80">
        <f t="shared" si="433"/>
        <v>4.8</v>
      </c>
      <c r="BI203" s="80">
        <f t="shared" si="434"/>
        <v>7</v>
      </c>
      <c r="BJ203" s="80">
        <f t="shared" si="434"/>
        <v>5.8</v>
      </c>
      <c r="BK203" s="80">
        <f t="shared" si="434"/>
        <v>8</v>
      </c>
      <c r="BL203" s="80">
        <f t="shared" si="434"/>
        <v>11</v>
      </c>
      <c r="BM203" s="80">
        <f t="shared" si="434"/>
        <v>10.6</v>
      </c>
      <c r="BN203" s="80">
        <f t="shared" si="434"/>
        <v>13</v>
      </c>
      <c r="BO203" s="80">
        <f t="shared" si="434"/>
        <v>17.2</v>
      </c>
      <c r="BP203" s="80">
        <f t="shared" si="434"/>
        <v>21.6</v>
      </c>
      <c r="BQ203" s="80">
        <f t="shared" si="434"/>
        <v>30.6</v>
      </c>
      <c r="BR203" s="80">
        <f t="shared" si="434"/>
        <v>35</v>
      </c>
      <c r="BS203" s="80">
        <f t="shared" si="435"/>
        <v>38.200000000000003</v>
      </c>
      <c r="BT203" s="80">
        <f t="shared" si="435"/>
        <v>54.6</v>
      </c>
      <c r="BU203" s="80">
        <f t="shared" si="435"/>
        <v>61.8</v>
      </c>
      <c r="BV203" s="80">
        <f t="shared" si="435"/>
        <v>77.400000000000006</v>
      </c>
      <c r="BW203" s="80">
        <f t="shared" si="435"/>
        <v>97.2</v>
      </c>
      <c r="BX203" s="80">
        <f t="shared" si="435"/>
        <v>119.4</v>
      </c>
      <c r="BY203" s="80">
        <f t="shared" si="435"/>
        <v>124.8</v>
      </c>
      <c r="BZ203" s="80">
        <f t="shared" si="435"/>
        <v>156.6</v>
      </c>
      <c r="CA203" s="80">
        <f t="shared" si="435"/>
        <v>175.2</v>
      </c>
      <c r="CB203" s="80">
        <f t="shared" si="435"/>
        <v>193.2</v>
      </c>
      <c r="CC203" s="80">
        <f t="shared" si="436"/>
        <v>224.4</v>
      </c>
      <c r="CD203" s="80">
        <f t="shared" si="436"/>
        <v>277.39999999999998</v>
      </c>
      <c r="CE203" s="80">
        <f t="shared" si="436"/>
        <v>277.60000000000002</v>
      </c>
      <c r="CF203" s="80">
        <f t="shared" si="436"/>
        <v>279</v>
      </c>
      <c r="CG203" s="80">
        <f t="shared" si="436"/>
        <v>325.8</v>
      </c>
      <c r="CH203" s="80">
        <f t="shared" si="436"/>
        <v>330.8</v>
      </c>
      <c r="CI203" s="80">
        <f t="shared" si="436"/>
        <v>327</v>
      </c>
      <c r="CJ203" s="80">
        <f t="shared" si="436"/>
        <v>374.4</v>
      </c>
      <c r="CK203" s="80">
        <f t="shared" si="436"/>
        <v>439.8</v>
      </c>
      <c r="CL203" s="80">
        <f t="shared" si="436"/>
        <v>387.8</v>
      </c>
      <c r="CM203" s="80">
        <f t="shared" si="437"/>
        <v>416.2</v>
      </c>
      <c r="CN203" s="80">
        <f t="shared" si="437"/>
        <v>428</v>
      </c>
      <c r="CO203" s="80">
        <f t="shared" si="437"/>
        <v>398.2</v>
      </c>
      <c r="CP203" s="80">
        <f t="shared" si="437"/>
        <v>362.4</v>
      </c>
      <c r="CQ203" s="80">
        <f t="shared" si="437"/>
        <v>443.4</v>
      </c>
      <c r="CR203" s="80">
        <f t="shared" si="437"/>
        <v>461.2</v>
      </c>
      <c r="CS203" s="80">
        <f t="shared" si="437"/>
        <v>472</v>
      </c>
      <c r="CT203" s="80">
        <f t="shared" si="437"/>
        <v>498</v>
      </c>
      <c r="CU203" s="80">
        <f t="shared" si="437"/>
        <v>548.20000000000005</v>
      </c>
      <c r="CV203" s="80">
        <f t="shared" si="437"/>
        <v>555</v>
      </c>
      <c r="CW203" s="80">
        <f t="shared" si="438"/>
        <v>589</v>
      </c>
      <c r="CX203" s="80">
        <f t="shared" si="438"/>
        <v>610.4</v>
      </c>
      <c r="CY203" s="80">
        <f t="shared" si="438"/>
        <v>675.2</v>
      </c>
      <c r="CZ203" s="80">
        <f t="shared" si="438"/>
        <v>668</v>
      </c>
      <c r="DA203" s="80">
        <f t="shared" si="438"/>
        <v>654.4</v>
      </c>
      <c r="DB203" s="80">
        <f t="shared" si="438"/>
        <v>668.2</v>
      </c>
      <c r="DC203" s="80">
        <f t="shared" si="438"/>
        <v>673.6</v>
      </c>
      <c r="DD203" s="80">
        <f t="shared" si="438"/>
        <v>696.2</v>
      </c>
      <c r="DE203" s="80">
        <f t="shared" si="438"/>
        <v>786.4</v>
      </c>
      <c r="DF203" s="80">
        <f t="shared" si="438"/>
        <v>840</v>
      </c>
      <c r="DG203" s="80">
        <f t="shared" si="439"/>
        <v>866.6</v>
      </c>
      <c r="DH203" s="80">
        <f t="shared" si="439"/>
        <v>906.2</v>
      </c>
      <c r="DI203" s="80">
        <f t="shared" si="439"/>
        <v>882</v>
      </c>
      <c r="DJ203" s="80">
        <f t="shared" si="439"/>
        <v>816.6</v>
      </c>
      <c r="DK203" s="80">
        <f t="shared" si="439"/>
        <v>766.4</v>
      </c>
      <c r="DL203" s="80">
        <f t="shared" si="439"/>
        <v>734</v>
      </c>
      <c r="DM203" s="80">
        <f t="shared" si="439"/>
        <v>740.6</v>
      </c>
      <c r="DN203" s="80">
        <f t="shared" si="439"/>
        <v>764.8</v>
      </c>
      <c r="DO203" s="80">
        <f t="shared" si="439"/>
        <v>817</v>
      </c>
      <c r="DP203" s="80">
        <f t="shared" si="439"/>
        <v>846</v>
      </c>
      <c r="DQ203" s="80">
        <f t="shared" si="440"/>
        <v>880.8</v>
      </c>
      <c r="DR203" s="80">
        <f t="shared" si="440"/>
        <v>923.4</v>
      </c>
      <c r="DS203" s="80">
        <f t="shared" si="440"/>
        <v>918.2</v>
      </c>
      <c r="DT203" s="80">
        <f t="shared" si="440"/>
        <v>922.6</v>
      </c>
      <c r="DU203" s="80">
        <f t="shared" si="440"/>
        <v>917.6</v>
      </c>
      <c r="DV203" s="80">
        <f t="shared" si="440"/>
        <v>878.8</v>
      </c>
      <c r="DW203" s="80">
        <f t="shared" si="440"/>
        <v>866.4</v>
      </c>
      <c r="DX203" s="80">
        <f t="shared" si="440"/>
        <v>847.2</v>
      </c>
      <c r="DY203" s="80">
        <f t="shared" si="440"/>
        <v>890.8</v>
      </c>
      <c r="DZ203" s="80">
        <f t="shared" si="440"/>
        <v>919.8</v>
      </c>
      <c r="EA203" s="80">
        <f t="shared" si="441"/>
        <v>929.2</v>
      </c>
      <c r="EB203" s="80">
        <f t="shared" si="441"/>
        <v>819.8</v>
      </c>
      <c r="EC203" s="80">
        <f t="shared" si="441"/>
        <v>963.8</v>
      </c>
      <c r="ED203" s="80">
        <f t="shared" si="441"/>
        <v>1041</v>
      </c>
      <c r="EE203" s="80">
        <f t="shared" si="441"/>
        <v>1052.4000000000001</v>
      </c>
      <c r="EF203" s="80">
        <f t="shared" si="441"/>
        <v>1123.2</v>
      </c>
      <c r="EG203" s="80">
        <f t="shared" si="441"/>
        <v>1257.8</v>
      </c>
      <c r="EH203" s="80">
        <f t="shared" si="441"/>
        <v>1176.8</v>
      </c>
      <c r="EI203" s="80">
        <f t="shared" si="441"/>
        <v>1053</v>
      </c>
      <c r="EJ203" s="80">
        <f t="shared" si="441"/>
        <v>1029.8</v>
      </c>
      <c r="EK203" s="80">
        <f t="shared" si="442"/>
        <v>967.4</v>
      </c>
      <c r="EL203" s="80">
        <f t="shared" si="442"/>
        <v>874.4</v>
      </c>
      <c r="EM203" s="80">
        <f t="shared" si="442"/>
        <v>849</v>
      </c>
      <c r="EN203" s="80">
        <f t="shared" si="442"/>
        <v>785</v>
      </c>
      <c r="EO203" s="80" t="e">
        <f t="shared" si="442"/>
        <v>#N/A</v>
      </c>
      <c r="EP203" s="80" t="e">
        <f t="shared" si="442"/>
        <v>#N/A</v>
      </c>
      <c r="EQ203" s="80" t="e">
        <f t="shared" si="442"/>
        <v>#N/A</v>
      </c>
      <c r="ER203" s="80" t="e">
        <f t="shared" si="442"/>
        <v>#N/A</v>
      </c>
      <c r="ES203" s="80" t="e">
        <f t="shared" si="442"/>
        <v>#N/A</v>
      </c>
      <c r="ET203" s="80" t="e">
        <f t="shared" si="442"/>
        <v>#N/A</v>
      </c>
      <c r="EU203" s="80" t="e">
        <f t="shared" si="442"/>
        <v>#N/A</v>
      </c>
      <c r="EV203">
        <v>1</v>
      </c>
      <c r="EX203" s="10">
        <f t="shared" ca="1" si="443"/>
        <v>1176.8</v>
      </c>
      <c r="EY203" s="10">
        <f t="shared" ca="1" si="443"/>
        <v>1053</v>
      </c>
      <c r="EZ203" s="10">
        <f t="shared" ca="1" si="443"/>
        <v>1029.8</v>
      </c>
      <c r="FA203" s="10">
        <f t="shared" ca="1" si="443"/>
        <v>967.4</v>
      </c>
      <c r="FB203" s="10">
        <f t="shared" ca="1" si="443"/>
        <v>874.4</v>
      </c>
      <c r="FC203" s="10">
        <f t="shared" ca="1" si="443"/>
        <v>849</v>
      </c>
      <c r="FD203" s="10">
        <f t="shared" ca="1" si="443"/>
        <v>785</v>
      </c>
      <c r="FE203" s="10">
        <f t="shared" ref="FE203:FE234" ca="1" si="451">SUM(EX203:FD203)/7</f>
        <v>962.19999999999993</v>
      </c>
      <c r="FF203" s="10" t="b">
        <f t="shared" ca="1" si="445"/>
        <v>0</v>
      </c>
      <c r="FG203" s="10">
        <f t="array" ref="FG203">MAX(IF(ISNA(K203:EU203),"",K203:EU203))</f>
        <v>1257.8</v>
      </c>
      <c r="FH203" s="52">
        <f t="shared" ref="FH203:FH234" ca="1" si="452">FE203/FG203</f>
        <v>0.76498648433773253</v>
      </c>
      <c r="FI203" t="str">
        <f t="shared" ref="FI203:FI234" si="453">C203</f>
        <v>USA</v>
      </c>
      <c r="FJ203" t="str">
        <f t="shared" ref="FJ203:FJ234" si="454">E203</f>
        <v>Virginia</v>
      </c>
      <c r="FK203" s="10">
        <f t="shared" ref="FK203:FK234" si="455">FG203</f>
        <v>1257.8</v>
      </c>
      <c r="FL203" s="10">
        <f t="shared" ref="FL203:FL234" ca="1" si="456">F203</f>
        <v>48532</v>
      </c>
      <c r="FM203">
        <f t="shared" ref="FM203:FM234" ca="1" si="457">IF(FH203&lt;$FM$2,$A203,0)</f>
        <v>0</v>
      </c>
      <c r="FN203">
        <f t="shared" ref="FN203:FN234" ca="1" si="458">IF(AND($FH203&gt;=$FM$2,$FH203&lt;$FN$2),$A203,0)</f>
        <v>0</v>
      </c>
      <c r="FO203">
        <f t="shared" ref="FO203:FO234" ca="1" si="459">IF(AND($FH203&gt;=$FN$2,$FH203&lt;$FO$2),$A203,0)</f>
        <v>0</v>
      </c>
      <c r="FP203">
        <f t="shared" ref="FP203:FP234" ca="1" si="460">IF(AND($FH203&gt;=$FO$2,$FH203&lt;$FP$2),$A203,0)</f>
        <v>0</v>
      </c>
      <c r="FQ203">
        <f t="shared" ref="FQ203:FQ234" ca="1" si="461">IF(FH203&gt;=$FP$2,A203,0)</f>
        <v>8540000</v>
      </c>
    </row>
    <row r="204" spans="1:173" ht="30" hidden="1" customHeight="1" x14ac:dyDescent="0.25">
      <c r="A204" s="81">
        <f>VLOOKUP(E204,Countries!$D$5:$F$254,3,FALSE)</f>
        <v>6050000</v>
      </c>
      <c r="B204" s="86">
        <f t="shared" ca="1" si="446"/>
        <v>0.77350640290996064</v>
      </c>
      <c r="C204" s="80" t="str">
        <f>VLOOKUP(E204,Countries!$D$5:$E$254,2,FALSE)</f>
        <v>USA</v>
      </c>
      <c r="D204" s="80" t="str">
        <f>VLOOKUP(E204,Countries!$D$5:$G$254,4,FALSE)</f>
        <v>USA</v>
      </c>
      <c r="E204" s="80" t="str">
        <f>Infections!A214</f>
        <v>Maryland</v>
      </c>
      <c r="F204" s="81">
        <f t="shared" ca="1" si="447"/>
        <v>56811</v>
      </c>
      <c r="G204" s="81">
        <f t="shared" ca="1" si="448"/>
        <v>887.05714285714282</v>
      </c>
      <c r="H204" s="100" t="str">
        <f t="shared" si="444"/>
        <v>Maryland</v>
      </c>
      <c r="I204" s="80">
        <f t="shared" si="449"/>
        <v>0</v>
      </c>
      <c r="J204" s="80">
        <f t="shared" si="450"/>
        <v>0</v>
      </c>
      <c r="K204" s="80" t="e">
        <f t="shared" si="429"/>
        <v>#N/A</v>
      </c>
      <c r="L204" s="80" t="e">
        <f t="shared" si="429"/>
        <v>#N/A</v>
      </c>
      <c r="M204" s="80" t="e">
        <f t="shared" si="429"/>
        <v>#N/A</v>
      </c>
      <c r="N204" s="80">
        <f t="shared" si="429"/>
        <v>0</v>
      </c>
      <c r="O204" s="80">
        <f t="shared" si="429"/>
        <v>0</v>
      </c>
      <c r="P204" s="80">
        <f t="shared" si="429"/>
        <v>0</v>
      </c>
      <c r="Q204" s="80">
        <f t="shared" si="429"/>
        <v>0</v>
      </c>
      <c r="R204" s="80">
        <f t="shared" si="429"/>
        <v>0</v>
      </c>
      <c r="S204" s="80">
        <f t="shared" si="429"/>
        <v>0</v>
      </c>
      <c r="T204" s="80">
        <f t="shared" si="429"/>
        <v>0</v>
      </c>
      <c r="U204" s="80">
        <f t="shared" si="430"/>
        <v>0</v>
      </c>
      <c r="V204" s="80">
        <f t="shared" si="430"/>
        <v>0</v>
      </c>
      <c r="W204" s="80">
        <f t="shared" si="430"/>
        <v>0</v>
      </c>
      <c r="X204" s="80">
        <f t="shared" si="430"/>
        <v>0</v>
      </c>
      <c r="Y204" s="80">
        <f t="shared" si="430"/>
        <v>0</v>
      </c>
      <c r="Z204" s="80">
        <f t="shared" si="430"/>
        <v>0</v>
      </c>
      <c r="AA204" s="80">
        <f t="shared" si="430"/>
        <v>0</v>
      </c>
      <c r="AB204" s="80">
        <f t="shared" si="430"/>
        <v>0</v>
      </c>
      <c r="AC204" s="80">
        <f t="shared" si="430"/>
        <v>0</v>
      </c>
      <c r="AD204" s="80">
        <f t="shared" si="430"/>
        <v>0</v>
      </c>
      <c r="AE204" s="80">
        <f t="shared" si="431"/>
        <v>0</v>
      </c>
      <c r="AF204" s="80">
        <f t="shared" si="431"/>
        <v>0</v>
      </c>
      <c r="AG204" s="80">
        <f t="shared" si="431"/>
        <v>0</v>
      </c>
      <c r="AH204" s="80">
        <f t="shared" si="431"/>
        <v>0</v>
      </c>
      <c r="AI204" s="80">
        <f t="shared" si="431"/>
        <v>0</v>
      </c>
      <c r="AJ204" s="80">
        <f t="shared" si="431"/>
        <v>0</v>
      </c>
      <c r="AK204" s="80">
        <f t="shared" si="431"/>
        <v>0</v>
      </c>
      <c r="AL204" s="80">
        <f t="shared" si="431"/>
        <v>0</v>
      </c>
      <c r="AM204" s="80">
        <f t="shared" si="431"/>
        <v>0</v>
      </c>
      <c r="AN204" s="80">
        <f t="shared" si="431"/>
        <v>0</v>
      </c>
      <c r="AO204" s="80">
        <f t="shared" si="432"/>
        <v>0</v>
      </c>
      <c r="AP204" s="80">
        <f t="shared" si="432"/>
        <v>0</v>
      </c>
      <c r="AQ204" s="80">
        <f t="shared" si="432"/>
        <v>0</v>
      </c>
      <c r="AR204" s="80">
        <f t="shared" si="432"/>
        <v>0</v>
      </c>
      <c r="AS204" s="80">
        <f t="shared" si="432"/>
        <v>0</v>
      </c>
      <c r="AT204" s="80">
        <f t="shared" si="432"/>
        <v>0</v>
      </c>
      <c r="AU204" s="80">
        <f t="shared" si="432"/>
        <v>0</v>
      </c>
      <c r="AV204" s="80">
        <f t="shared" si="432"/>
        <v>0</v>
      </c>
      <c r="AW204" s="80">
        <f t="shared" si="432"/>
        <v>0</v>
      </c>
      <c r="AX204" s="80">
        <f t="shared" si="432"/>
        <v>0</v>
      </c>
      <c r="AY204" s="80">
        <f t="shared" si="433"/>
        <v>0</v>
      </c>
      <c r="AZ204" s="80">
        <f t="shared" si="433"/>
        <v>0</v>
      </c>
      <c r="BA204" s="80">
        <f t="shared" si="433"/>
        <v>0.6</v>
      </c>
      <c r="BB204" s="80">
        <f t="shared" si="433"/>
        <v>0.6</v>
      </c>
      <c r="BC204" s="80">
        <f t="shared" si="433"/>
        <v>1</v>
      </c>
      <c r="BD204" s="80">
        <f t="shared" si="433"/>
        <v>1</v>
      </c>
      <c r="BE204" s="80">
        <f t="shared" si="433"/>
        <v>1.6</v>
      </c>
      <c r="BF204" s="80">
        <f t="shared" si="433"/>
        <v>1.2</v>
      </c>
      <c r="BG204" s="80">
        <f t="shared" si="433"/>
        <v>1.8</v>
      </c>
      <c r="BH204" s="80">
        <f t="shared" si="433"/>
        <v>3</v>
      </c>
      <c r="BI204" s="80">
        <f t="shared" si="434"/>
        <v>3.2</v>
      </c>
      <c r="BJ204" s="80">
        <f t="shared" si="434"/>
        <v>3.2</v>
      </c>
      <c r="BK204" s="80">
        <f t="shared" si="434"/>
        <v>6.6</v>
      </c>
      <c r="BL204" s="80">
        <f t="shared" si="434"/>
        <v>9.6</v>
      </c>
      <c r="BM204" s="80">
        <f t="shared" si="434"/>
        <v>13</v>
      </c>
      <c r="BN204" s="80">
        <f t="shared" si="434"/>
        <v>19.2</v>
      </c>
      <c r="BO204" s="80">
        <f t="shared" si="434"/>
        <v>25</v>
      </c>
      <c r="BP204" s="80">
        <f t="shared" si="434"/>
        <v>30.2</v>
      </c>
      <c r="BQ204" s="80">
        <f t="shared" si="434"/>
        <v>36.799999999999997</v>
      </c>
      <c r="BR204" s="80">
        <f t="shared" si="434"/>
        <v>41.8</v>
      </c>
      <c r="BS204" s="80">
        <f t="shared" si="435"/>
        <v>47.6</v>
      </c>
      <c r="BT204" s="80">
        <f t="shared" si="435"/>
        <v>56.6</v>
      </c>
      <c r="BU204" s="80">
        <f t="shared" si="435"/>
        <v>79.400000000000006</v>
      </c>
      <c r="BV204" s="80">
        <f t="shared" si="435"/>
        <v>107.8</v>
      </c>
      <c r="BW204" s="80">
        <f t="shared" si="435"/>
        <v>152.6</v>
      </c>
      <c r="BX204" s="80">
        <f t="shared" si="435"/>
        <v>195.8</v>
      </c>
      <c r="BY204" s="80">
        <f t="shared" si="435"/>
        <v>215.2</v>
      </c>
      <c r="BZ204" s="80">
        <f t="shared" si="435"/>
        <v>236.6</v>
      </c>
      <c r="CA204" s="80">
        <f t="shared" si="435"/>
        <v>277.39999999999998</v>
      </c>
      <c r="CB204" s="80">
        <f t="shared" si="435"/>
        <v>300</v>
      </c>
      <c r="CC204" s="80">
        <f t="shared" si="436"/>
        <v>342.6</v>
      </c>
      <c r="CD204" s="80">
        <f t="shared" si="436"/>
        <v>390.4</v>
      </c>
      <c r="CE204" s="80">
        <f t="shared" si="436"/>
        <v>455.2</v>
      </c>
      <c r="CF204" s="80">
        <f t="shared" si="436"/>
        <v>467.4</v>
      </c>
      <c r="CG204" s="80">
        <f t="shared" si="436"/>
        <v>468.2</v>
      </c>
      <c r="CH204" s="80">
        <f t="shared" si="436"/>
        <v>594.4</v>
      </c>
      <c r="CI204" s="80">
        <f t="shared" si="436"/>
        <v>644.79999999999995</v>
      </c>
      <c r="CJ204" s="80">
        <f t="shared" si="436"/>
        <v>628</v>
      </c>
      <c r="CK204" s="80">
        <f t="shared" si="436"/>
        <v>682.6</v>
      </c>
      <c r="CL204" s="80">
        <f t="shared" si="436"/>
        <v>711.4</v>
      </c>
      <c r="CM204" s="80">
        <f t="shared" si="437"/>
        <v>628.6</v>
      </c>
      <c r="CN204" s="80">
        <f t="shared" si="437"/>
        <v>607.20000000000005</v>
      </c>
      <c r="CO204" s="80">
        <f t="shared" si="437"/>
        <v>617</v>
      </c>
      <c r="CP204" s="80">
        <f t="shared" si="437"/>
        <v>621.20000000000005</v>
      </c>
      <c r="CQ204" s="80">
        <f t="shared" si="437"/>
        <v>646.79999999999995</v>
      </c>
      <c r="CR204" s="80">
        <f t="shared" si="437"/>
        <v>657.2</v>
      </c>
      <c r="CS204" s="80">
        <f t="shared" si="437"/>
        <v>646.4</v>
      </c>
      <c r="CT204" s="80">
        <f t="shared" si="437"/>
        <v>701.4</v>
      </c>
      <c r="CU204" s="80">
        <f t="shared" si="437"/>
        <v>652.79999999999995</v>
      </c>
      <c r="CV204" s="80">
        <f t="shared" si="437"/>
        <v>625.20000000000005</v>
      </c>
      <c r="CW204" s="80">
        <f t="shared" si="438"/>
        <v>666.4</v>
      </c>
      <c r="CX204" s="80">
        <f t="shared" si="438"/>
        <v>742.4</v>
      </c>
      <c r="CY204" s="80">
        <f t="shared" si="438"/>
        <v>802.6</v>
      </c>
      <c r="CZ204" s="80">
        <f t="shared" si="438"/>
        <v>864.2</v>
      </c>
      <c r="DA204" s="80">
        <f t="shared" si="438"/>
        <v>939.4</v>
      </c>
      <c r="DB204" s="80">
        <f t="shared" si="438"/>
        <v>874.4</v>
      </c>
      <c r="DC204" s="80">
        <f t="shared" si="438"/>
        <v>844.8</v>
      </c>
      <c r="DD204" s="80">
        <f t="shared" si="438"/>
        <v>796.2</v>
      </c>
      <c r="DE204" s="80">
        <f t="shared" si="438"/>
        <v>977</v>
      </c>
      <c r="DF204" s="80">
        <f t="shared" si="438"/>
        <v>998.6</v>
      </c>
      <c r="DG204" s="80">
        <f t="shared" si="439"/>
        <v>1067.5999999999999</v>
      </c>
      <c r="DH204" s="80">
        <f t="shared" si="439"/>
        <v>1110.5999999999999</v>
      </c>
      <c r="DI204" s="80">
        <f t="shared" si="439"/>
        <v>1083.8</v>
      </c>
      <c r="DJ204" s="80">
        <f t="shared" si="439"/>
        <v>948.8</v>
      </c>
      <c r="DK204" s="80">
        <f t="shared" si="439"/>
        <v>992.6</v>
      </c>
      <c r="DL204" s="80">
        <f t="shared" si="439"/>
        <v>1014.6</v>
      </c>
      <c r="DM204" s="80">
        <f t="shared" si="439"/>
        <v>1025.2</v>
      </c>
      <c r="DN204" s="80">
        <f t="shared" si="439"/>
        <v>1086.4000000000001</v>
      </c>
      <c r="DO204" s="80">
        <f t="shared" si="439"/>
        <v>1033.8</v>
      </c>
      <c r="DP204" s="80">
        <f t="shared" si="439"/>
        <v>935.2</v>
      </c>
      <c r="DQ204" s="80">
        <f t="shared" si="440"/>
        <v>868.6</v>
      </c>
      <c r="DR204" s="80">
        <f t="shared" si="440"/>
        <v>892.8</v>
      </c>
      <c r="DS204" s="80">
        <f t="shared" si="440"/>
        <v>894.4</v>
      </c>
      <c r="DT204" s="80">
        <f t="shared" si="440"/>
        <v>934.2</v>
      </c>
      <c r="DU204" s="80">
        <f t="shared" si="440"/>
        <v>950.2</v>
      </c>
      <c r="DV204" s="80">
        <f t="shared" si="440"/>
        <v>984</v>
      </c>
      <c r="DW204" s="80">
        <f t="shared" si="440"/>
        <v>1106</v>
      </c>
      <c r="DX204" s="80">
        <f t="shared" si="440"/>
        <v>1049.8</v>
      </c>
      <c r="DY204" s="80">
        <f t="shared" si="440"/>
        <v>1099.2</v>
      </c>
      <c r="DZ204" s="80">
        <f t="shared" si="440"/>
        <v>1120.4000000000001</v>
      </c>
      <c r="EA204" s="80">
        <f t="shared" si="441"/>
        <v>1146.8</v>
      </c>
      <c r="EB204" s="80">
        <f t="shared" si="441"/>
        <v>963.8</v>
      </c>
      <c r="EC204" s="80">
        <f t="shared" si="441"/>
        <v>974.6</v>
      </c>
      <c r="ED204" s="80">
        <f t="shared" si="441"/>
        <v>835.6</v>
      </c>
      <c r="EE204" s="80">
        <f t="shared" si="441"/>
        <v>801.2</v>
      </c>
      <c r="EF204" s="80">
        <f t="shared" si="441"/>
        <v>844.4</v>
      </c>
      <c r="EG204" s="80">
        <f t="shared" si="441"/>
        <v>932.8</v>
      </c>
      <c r="EH204" s="80">
        <f t="shared" si="441"/>
        <v>971</v>
      </c>
      <c r="EI204" s="80">
        <f t="shared" si="441"/>
        <v>1014</v>
      </c>
      <c r="EJ204" s="80">
        <f t="shared" si="441"/>
        <v>973.6</v>
      </c>
      <c r="EK204" s="80">
        <f t="shared" si="442"/>
        <v>889.4</v>
      </c>
      <c r="EL204" s="80">
        <f t="shared" si="442"/>
        <v>799</v>
      </c>
      <c r="EM204" s="80">
        <f t="shared" si="442"/>
        <v>765</v>
      </c>
      <c r="EN204" s="80">
        <f t="shared" si="442"/>
        <v>797.4</v>
      </c>
      <c r="EO204" s="80" t="e">
        <f t="shared" si="442"/>
        <v>#N/A</v>
      </c>
      <c r="EP204" s="80" t="e">
        <f t="shared" si="442"/>
        <v>#N/A</v>
      </c>
      <c r="EQ204" s="80" t="e">
        <f t="shared" si="442"/>
        <v>#N/A</v>
      </c>
      <c r="ER204" s="80" t="e">
        <f t="shared" si="442"/>
        <v>#N/A</v>
      </c>
      <c r="ES204" s="80" t="e">
        <f t="shared" si="442"/>
        <v>#N/A</v>
      </c>
      <c r="ET204" s="80" t="e">
        <f t="shared" si="442"/>
        <v>#N/A</v>
      </c>
      <c r="EU204" s="80" t="e">
        <f t="shared" si="442"/>
        <v>#N/A</v>
      </c>
      <c r="EV204">
        <v>1</v>
      </c>
      <c r="EX204" s="10">
        <f t="shared" ca="1" si="443"/>
        <v>971</v>
      </c>
      <c r="EY204" s="10">
        <f t="shared" ca="1" si="443"/>
        <v>1014</v>
      </c>
      <c r="EZ204" s="10">
        <f t="shared" ca="1" si="443"/>
        <v>973.6</v>
      </c>
      <c r="FA204" s="10">
        <f t="shared" ca="1" si="443"/>
        <v>889.4</v>
      </c>
      <c r="FB204" s="10">
        <f t="shared" ca="1" si="443"/>
        <v>799</v>
      </c>
      <c r="FC204" s="10">
        <f t="shared" ca="1" si="443"/>
        <v>765</v>
      </c>
      <c r="FD204" s="10">
        <f t="shared" ca="1" si="443"/>
        <v>797.4</v>
      </c>
      <c r="FE204" s="10">
        <f t="shared" ca="1" si="451"/>
        <v>887.05714285714282</v>
      </c>
      <c r="FF204" s="10" t="b">
        <f t="shared" ca="1" si="445"/>
        <v>0</v>
      </c>
      <c r="FG204" s="10">
        <f t="array" ref="FG204">MAX(IF(ISNA(K204:EU204),"",K204:EU204))</f>
        <v>1146.8</v>
      </c>
      <c r="FH204" s="52">
        <f t="shared" ca="1" si="452"/>
        <v>0.77350640290996064</v>
      </c>
      <c r="FI204" t="str">
        <f t="shared" si="453"/>
        <v>USA</v>
      </c>
      <c r="FJ204" t="str">
        <f t="shared" si="454"/>
        <v>Maryland</v>
      </c>
      <c r="FK204" s="10">
        <f t="shared" si="455"/>
        <v>1146.8</v>
      </c>
      <c r="FL204" s="10">
        <f t="shared" ca="1" si="456"/>
        <v>56811</v>
      </c>
      <c r="FM204">
        <f t="shared" ca="1" si="457"/>
        <v>0</v>
      </c>
      <c r="FN204">
        <f t="shared" ca="1" si="458"/>
        <v>0</v>
      </c>
      <c r="FO204">
        <f t="shared" ca="1" si="459"/>
        <v>0</v>
      </c>
      <c r="FP204">
        <f t="shared" ca="1" si="460"/>
        <v>0</v>
      </c>
      <c r="FQ204">
        <f t="shared" ca="1" si="461"/>
        <v>6050000</v>
      </c>
    </row>
    <row r="205" spans="1:173" ht="30" hidden="1" customHeight="1" x14ac:dyDescent="0.25">
      <c r="A205" s="81">
        <f>VLOOKUP(E205,Countries!$D$5:$F$254,3,FALSE)</f>
        <v>5820000</v>
      </c>
      <c r="B205" s="86">
        <f t="shared" ca="1" si="446"/>
        <v>0.77804772702731873</v>
      </c>
      <c r="C205" s="80" t="str">
        <f>VLOOKUP(E205,Countries!$D$5:$E$254,2,FALSE)</f>
        <v>USA</v>
      </c>
      <c r="D205" s="80" t="str">
        <f>VLOOKUP(E205,Countries!$D$5:$G$254,4,FALSE)</f>
        <v>USA</v>
      </c>
      <c r="E205" s="80" t="str">
        <f>Infections!A243</f>
        <v>Wisconsin</v>
      </c>
      <c r="F205" s="81">
        <f t="shared" ca="1" si="447"/>
        <v>20401</v>
      </c>
      <c r="G205" s="81">
        <f t="shared" ca="1" si="448"/>
        <v>411.74285714285713</v>
      </c>
      <c r="H205" s="100" t="str">
        <f t="shared" si="444"/>
        <v>Wisconsin</v>
      </c>
      <c r="I205" s="80">
        <f t="shared" si="449"/>
        <v>0</v>
      </c>
      <c r="J205" s="80">
        <f t="shared" si="450"/>
        <v>0</v>
      </c>
      <c r="K205" s="80" t="e">
        <f t="shared" ref="K205:T214" si="462">(INDEX(_Inf_Data,MATCH($E205,_Inf_Country,0),MATCH(K$3,_Inf_Day,0))-INDEX(_Inf_Data,MATCH($E205,_Inf_Country,0),MATCH(K$3-1,_Inf_Day,0))*$C$2
+INDEX(_Inf_Data,MATCH($E205,_Inf_Country,0),MATCH(K$3-1,_Inf_Day,0))-INDEX(_Inf_Data,MATCH($E205,_Inf_Country,0),MATCH(K$3-2,_Inf_Day,0))*$C$2
+INDEX(_Inf_Data,MATCH($E205,_Inf_Country,0),MATCH(K$3-2,_Inf_Day,0))-INDEX(_Inf_Data,MATCH($E205,_Inf_Country,0),MATCH(K$3-3,_Inf_Day,0))*$C$2
+INDEX(_Inf_Data,MATCH($E205,_Inf_Country,0),MATCH(K$3-3,_Inf_Day,0))-INDEX(_Inf_Data,MATCH($E205,_Inf_Country,0),MATCH(K$3-4,_Inf_Day,0))*$C$2
+INDEX(_Inf_Data,MATCH($E205,_Inf_Country,0),MATCH(K$3-4,_Inf_Day,0))-INDEX(_Inf_Data,MATCH($E205,_Inf_Country,0),MATCH(K$3-5,_Inf_Day,0))*$C$2)/5</f>
        <v>#N/A</v>
      </c>
      <c r="L205" s="80" t="e">
        <f t="shared" si="462"/>
        <v>#N/A</v>
      </c>
      <c r="M205" s="80" t="e">
        <f t="shared" si="462"/>
        <v>#N/A</v>
      </c>
      <c r="N205" s="80">
        <f t="shared" si="462"/>
        <v>0</v>
      </c>
      <c r="O205" s="80">
        <f t="shared" si="462"/>
        <v>0</v>
      </c>
      <c r="P205" s="80">
        <f t="shared" si="462"/>
        <v>0</v>
      </c>
      <c r="Q205" s="80">
        <f t="shared" si="462"/>
        <v>0</v>
      </c>
      <c r="R205" s="80">
        <f t="shared" si="462"/>
        <v>0</v>
      </c>
      <c r="S205" s="80">
        <f t="shared" si="462"/>
        <v>0</v>
      </c>
      <c r="T205" s="80">
        <f t="shared" si="462"/>
        <v>0</v>
      </c>
      <c r="U205" s="80">
        <f t="shared" ref="U205:AD214" si="463">(INDEX(_Inf_Data,MATCH($E205,_Inf_Country,0),MATCH(U$3,_Inf_Day,0))-INDEX(_Inf_Data,MATCH($E205,_Inf_Country,0),MATCH(U$3-1,_Inf_Day,0))*$C$2
+INDEX(_Inf_Data,MATCH($E205,_Inf_Country,0),MATCH(U$3-1,_Inf_Day,0))-INDEX(_Inf_Data,MATCH($E205,_Inf_Country,0),MATCH(U$3-2,_Inf_Day,0))*$C$2
+INDEX(_Inf_Data,MATCH($E205,_Inf_Country,0),MATCH(U$3-2,_Inf_Day,0))-INDEX(_Inf_Data,MATCH($E205,_Inf_Country,0),MATCH(U$3-3,_Inf_Day,0))*$C$2
+INDEX(_Inf_Data,MATCH($E205,_Inf_Country,0),MATCH(U$3-3,_Inf_Day,0))-INDEX(_Inf_Data,MATCH($E205,_Inf_Country,0),MATCH(U$3-4,_Inf_Day,0))*$C$2
+INDEX(_Inf_Data,MATCH($E205,_Inf_Country,0),MATCH(U$3-4,_Inf_Day,0))-INDEX(_Inf_Data,MATCH($E205,_Inf_Country,0),MATCH(U$3-5,_Inf_Day,0))*$C$2)/5</f>
        <v>0</v>
      </c>
      <c r="V205" s="80">
        <f t="shared" si="463"/>
        <v>0</v>
      </c>
      <c r="W205" s="80">
        <f t="shared" si="463"/>
        <v>0</v>
      </c>
      <c r="X205" s="80">
        <f t="shared" si="463"/>
        <v>0</v>
      </c>
      <c r="Y205" s="80">
        <f t="shared" si="463"/>
        <v>0</v>
      </c>
      <c r="Z205" s="80">
        <f t="shared" si="463"/>
        <v>0</v>
      </c>
      <c r="AA205" s="80">
        <f t="shared" si="463"/>
        <v>0</v>
      </c>
      <c r="AB205" s="80">
        <f t="shared" si="463"/>
        <v>0</v>
      </c>
      <c r="AC205" s="80">
        <f t="shared" si="463"/>
        <v>0</v>
      </c>
      <c r="AD205" s="80">
        <f t="shared" si="463"/>
        <v>0</v>
      </c>
      <c r="AE205" s="80">
        <f t="shared" ref="AE205:AN214" si="464">(INDEX(_Inf_Data,MATCH($E205,_Inf_Country,0),MATCH(AE$3,_Inf_Day,0))-INDEX(_Inf_Data,MATCH($E205,_Inf_Country,0),MATCH(AE$3-1,_Inf_Day,0))*$C$2
+INDEX(_Inf_Data,MATCH($E205,_Inf_Country,0),MATCH(AE$3-1,_Inf_Day,0))-INDEX(_Inf_Data,MATCH($E205,_Inf_Country,0),MATCH(AE$3-2,_Inf_Day,0))*$C$2
+INDEX(_Inf_Data,MATCH($E205,_Inf_Country,0),MATCH(AE$3-2,_Inf_Day,0))-INDEX(_Inf_Data,MATCH($E205,_Inf_Country,0),MATCH(AE$3-3,_Inf_Day,0))*$C$2
+INDEX(_Inf_Data,MATCH($E205,_Inf_Country,0),MATCH(AE$3-3,_Inf_Day,0))-INDEX(_Inf_Data,MATCH($E205,_Inf_Country,0),MATCH(AE$3-4,_Inf_Day,0))*$C$2
+INDEX(_Inf_Data,MATCH($E205,_Inf_Country,0),MATCH(AE$3-4,_Inf_Day,0))-INDEX(_Inf_Data,MATCH($E205,_Inf_Country,0),MATCH(AE$3-5,_Inf_Day,0))*$C$2)/5</f>
        <v>0</v>
      </c>
      <c r="AF205" s="80">
        <f t="shared" si="464"/>
        <v>0</v>
      </c>
      <c r="AG205" s="80">
        <f t="shared" si="464"/>
        <v>0</v>
      </c>
      <c r="AH205" s="80">
        <f t="shared" si="464"/>
        <v>0</v>
      </c>
      <c r="AI205" s="80">
        <f t="shared" si="464"/>
        <v>0</v>
      </c>
      <c r="AJ205" s="80">
        <f t="shared" si="464"/>
        <v>0</v>
      </c>
      <c r="AK205" s="80">
        <f t="shared" si="464"/>
        <v>0</v>
      </c>
      <c r="AL205" s="80">
        <f t="shared" si="464"/>
        <v>0</v>
      </c>
      <c r="AM205" s="80">
        <f t="shared" si="464"/>
        <v>0</v>
      </c>
      <c r="AN205" s="80">
        <f t="shared" si="464"/>
        <v>0</v>
      </c>
      <c r="AO205" s="80">
        <f t="shared" ref="AO205:AX214" si="465">(INDEX(_Inf_Data,MATCH($E205,_Inf_Country,0),MATCH(AO$3,_Inf_Day,0))-INDEX(_Inf_Data,MATCH($E205,_Inf_Country,0),MATCH(AO$3-1,_Inf_Day,0))*$C$2
+INDEX(_Inf_Data,MATCH($E205,_Inf_Country,0),MATCH(AO$3-1,_Inf_Day,0))-INDEX(_Inf_Data,MATCH($E205,_Inf_Country,0),MATCH(AO$3-2,_Inf_Day,0))*$C$2
+INDEX(_Inf_Data,MATCH($E205,_Inf_Country,0),MATCH(AO$3-2,_Inf_Day,0))-INDEX(_Inf_Data,MATCH($E205,_Inf_Country,0),MATCH(AO$3-3,_Inf_Day,0))*$C$2
+INDEX(_Inf_Data,MATCH($E205,_Inf_Country,0),MATCH(AO$3-3,_Inf_Day,0))-INDEX(_Inf_Data,MATCH($E205,_Inf_Country,0),MATCH(AO$3-4,_Inf_Day,0))*$C$2
+INDEX(_Inf_Data,MATCH($E205,_Inf_Country,0),MATCH(AO$3-4,_Inf_Day,0))-INDEX(_Inf_Data,MATCH($E205,_Inf_Country,0),MATCH(AO$3-5,_Inf_Day,0))*$C$2)/5</f>
        <v>0</v>
      </c>
      <c r="AP205" s="80">
        <f t="shared" si="465"/>
        <v>0</v>
      </c>
      <c r="AQ205" s="80">
        <f t="shared" si="465"/>
        <v>0</v>
      </c>
      <c r="AR205" s="80">
        <f t="shared" si="465"/>
        <v>0</v>
      </c>
      <c r="AS205" s="80">
        <f t="shared" si="465"/>
        <v>0</v>
      </c>
      <c r="AT205" s="80">
        <f t="shared" si="465"/>
        <v>0</v>
      </c>
      <c r="AU205" s="80">
        <f t="shared" si="465"/>
        <v>0</v>
      </c>
      <c r="AV205" s="80">
        <f t="shared" si="465"/>
        <v>0</v>
      </c>
      <c r="AW205" s="80">
        <f t="shared" si="465"/>
        <v>0</v>
      </c>
      <c r="AX205" s="80">
        <f t="shared" si="465"/>
        <v>0</v>
      </c>
      <c r="AY205" s="80">
        <f t="shared" ref="AY205:BH214" si="466">(INDEX(_Inf_Data,MATCH($E205,_Inf_Country,0),MATCH(AY$3,_Inf_Day,0))-INDEX(_Inf_Data,MATCH($E205,_Inf_Country,0),MATCH(AY$3-1,_Inf_Day,0))*$C$2
+INDEX(_Inf_Data,MATCH($E205,_Inf_Country,0),MATCH(AY$3-1,_Inf_Day,0))-INDEX(_Inf_Data,MATCH($E205,_Inf_Country,0),MATCH(AY$3-2,_Inf_Day,0))*$C$2
+INDEX(_Inf_Data,MATCH($E205,_Inf_Country,0),MATCH(AY$3-2,_Inf_Day,0))-INDEX(_Inf_Data,MATCH($E205,_Inf_Country,0),MATCH(AY$3-3,_Inf_Day,0))*$C$2
+INDEX(_Inf_Data,MATCH($E205,_Inf_Country,0),MATCH(AY$3-3,_Inf_Day,0))-INDEX(_Inf_Data,MATCH($E205,_Inf_Country,0),MATCH(AY$3-4,_Inf_Day,0))*$C$2
+INDEX(_Inf_Data,MATCH($E205,_Inf_Country,0),MATCH(AY$3-4,_Inf_Day,0))-INDEX(_Inf_Data,MATCH($E205,_Inf_Country,0),MATCH(AY$3-5,_Inf_Day,0))*$C$2)/5</f>
        <v>0</v>
      </c>
      <c r="AZ205" s="80">
        <f t="shared" si="466"/>
        <v>0</v>
      </c>
      <c r="BA205" s="80">
        <f t="shared" si="466"/>
        <v>0</v>
      </c>
      <c r="BB205" s="80">
        <f t="shared" si="466"/>
        <v>0</v>
      </c>
      <c r="BC205" s="80">
        <f t="shared" si="466"/>
        <v>0</v>
      </c>
      <c r="BD205" s="80">
        <f t="shared" si="466"/>
        <v>0</v>
      </c>
      <c r="BE205" s="80">
        <f t="shared" si="466"/>
        <v>0.6</v>
      </c>
      <c r="BF205" s="80">
        <f t="shared" si="466"/>
        <v>0.8</v>
      </c>
      <c r="BG205" s="80">
        <f t="shared" si="466"/>
        <v>1.6</v>
      </c>
      <c r="BH205" s="80">
        <f t="shared" si="466"/>
        <v>3.8</v>
      </c>
      <c r="BI205" s="80">
        <f t="shared" ref="BI205:BR214" si="467">(INDEX(_Inf_Data,MATCH($E205,_Inf_Country,0),MATCH(BI$3,_Inf_Day,0))-INDEX(_Inf_Data,MATCH($E205,_Inf_Country,0),MATCH(BI$3-1,_Inf_Day,0))*$C$2
+INDEX(_Inf_Data,MATCH($E205,_Inf_Country,0),MATCH(BI$3-1,_Inf_Day,0))-INDEX(_Inf_Data,MATCH($E205,_Inf_Country,0),MATCH(BI$3-2,_Inf_Day,0))*$C$2
+INDEX(_Inf_Data,MATCH($E205,_Inf_Country,0),MATCH(BI$3-2,_Inf_Day,0))-INDEX(_Inf_Data,MATCH($E205,_Inf_Country,0),MATCH(BI$3-3,_Inf_Day,0))*$C$2
+INDEX(_Inf_Data,MATCH($E205,_Inf_Country,0),MATCH(BI$3-3,_Inf_Day,0))-INDEX(_Inf_Data,MATCH($E205,_Inf_Country,0),MATCH(BI$3-4,_Inf_Day,0))*$C$2
+INDEX(_Inf_Data,MATCH($E205,_Inf_Country,0),MATCH(BI$3-4,_Inf_Day,0))-INDEX(_Inf_Data,MATCH($E205,_Inf_Country,0),MATCH(BI$3-5,_Inf_Day,0))*$C$2)/5</f>
        <v>5.4</v>
      </c>
      <c r="BJ205" s="80">
        <f t="shared" si="467"/>
        <v>5</v>
      </c>
      <c r="BK205" s="80">
        <f t="shared" si="467"/>
        <v>12.8</v>
      </c>
      <c r="BL205" s="80">
        <f t="shared" si="467"/>
        <v>26.6</v>
      </c>
      <c r="BM205" s="80">
        <f t="shared" si="467"/>
        <v>32</v>
      </c>
      <c r="BN205" s="80">
        <f t="shared" si="467"/>
        <v>40.200000000000003</v>
      </c>
      <c r="BO205" s="80">
        <f t="shared" si="467"/>
        <v>52.6</v>
      </c>
      <c r="BP205" s="80">
        <f t="shared" si="467"/>
        <v>57.2</v>
      </c>
      <c r="BQ205" s="80">
        <f t="shared" si="467"/>
        <v>63.8</v>
      </c>
      <c r="BR205" s="80">
        <f t="shared" si="467"/>
        <v>64.599999999999994</v>
      </c>
      <c r="BS205" s="80">
        <f t="shared" ref="BS205:CB214" si="468">(INDEX(_Inf_Data,MATCH($E205,_Inf_Country,0),MATCH(BS$3,_Inf_Day,0))-INDEX(_Inf_Data,MATCH($E205,_Inf_Country,0),MATCH(BS$3-1,_Inf_Day,0))*$C$2
+INDEX(_Inf_Data,MATCH($E205,_Inf_Country,0),MATCH(BS$3-1,_Inf_Day,0))-INDEX(_Inf_Data,MATCH($E205,_Inf_Country,0),MATCH(BS$3-2,_Inf_Day,0))*$C$2
+INDEX(_Inf_Data,MATCH($E205,_Inf_Country,0),MATCH(BS$3-2,_Inf_Day,0))-INDEX(_Inf_Data,MATCH($E205,_Inf_Country,0),MATCH(BS$3-3,_Inf_Day,0))*$C$2
+INDEX(_Inf_Data,MATCH($E205,_Inf_Country,0),MATCH(BS$3-3,_Inf_Day,0))-INDEX(_Inf_Data,MATCH($E205,_Inf_Country,0),MATCH(BS$3-4,_Inf_Day,0))*$C$2
+INDEX(_Inf_Data,MATCH($E205,_Inf_Country,0),MATCH(BS$3-4,_Inf_Day,0))-INDEX(_Inf_Data,MATCH($E205,_Inf_Country,0),MATCH(BS$3-5,_Inf_Day,0))*$C$2)/5</f>
        <v>66</v>
      </c>
      <c r="BT205" s="80">
        <f t="shared" si="468"/>
        <v>81.400000000000006</v>
      </c>
      <c r="BU205" s="80">
        <f t="shared" si="468"/>
        <v>90.2</v>
      </c>
      <c r="BV205" s="80">
        <f t="shared" si="468"/>
        <v>96.4</v>
      </c>
      <c r="BW205" s="80">
        <f t="shared" si="468"/>
        <v>141</v>
      </c>
      <c r="BX205" s="80">
        <f t="shared" si="468"/>
        <v>151.6</v>
      </c>
      <c r="BY205" s="80">
        <f t="shared" si="468"/>
        <v>136.80000000000001</v>
      </c>
      <c r="BZ205" s="80">
        <f t="shared" si="468"/>
        <v>151.80000000000001</v>
      </c>
      <c r="CA205" s="80">
        <f t="shared" si="468"/>
        <v>153.19999999999999</v>
      </c>
      <c r="CB205" s="80">
        <f t="shared" si="468"/>
        <v>138.6</v>
      </c>
      <c r="CC205" s="80">
        <f t="shared" ref="CC205:CL214" si="469">(INDEX(_Inf_Data,MATCH($E205,_Inf_Country,0),MATCH(CC$3,_Inf_Day,0))-INDEX(_Inf_Data,MATCH($E205,_Inf_Country,0),MATCH(CC$3-1,_Inf_Day,0))*$C$2
+INDEX(_Inf_Data,MATCH($E205,_Inf_Country,0),MATCH(CC$3-1,_Inf_Day,0))-INDEX(_Inf_Data,MATCH($E205,_Inf_Country,0),MATCH(CC$3-2,_Inf_Day,0))*$C$2
+INDEX(_Inf_Data,MATCH($E205,_Inf_Country,0),MATCH(CC$3-2,_Inf_Day,0))-INDEX(_Inf_Data,MATCH($E205,_Inf_Country,0),MATCH(CC$3-3,_Inf_Day,0))*$C$2
+INDEX(_Inf_Data,MATCH($E205,_Inf_Country,0),MATCH(CC$3-3,_Inf_Day,0))-INDEX(_Inf_Data,MATCH($E205,_Inf_Country,0),MATCH(CC$3-4,_Inf_Day,0))*$C$2
+INDEX(_Inf_Data,MATCH($E205,_Inf_Country,0),MATCH(CC$3-4,_Inf_Day,0))-INDEX(_Inf_Data,MATCH($E205,_Inf_Country,0),MATCH(CC$3-5,_Inf_Day,0))*$C$2)/5</f>
        <v>169.6</v>
      </c>
      <c r="CD205" s="80">
        <f t="shared" si="469"/>
        <v>160</v>
      </c>
      <c r="CE205" s="80">
        <f t="shared" si="469"/>
        <v>181.6</v>
      </c>
      <c r="CF205" s="80">
        <f t="shared" si="469"/>
        <v>178.6</v>
      </c>
      <c r="CG205" s="80">
        <f t="shared" si="469"/>
        <v>166</v>
      </c>
      <c r="CH205" s="80">
        <f t="shared" si="469"/>
        <v>139.6</v>
      </c>
      <c r="CI205" s="80">
        <f t="shared" si="469"/>
        <v>171.2</v>
      </c>
      <c r="CJ205" s="80">
        <f t="shared" si="469"/>
        <v>149.6</v>
      </c>
      <c r="CK205" s="80">
        <f t="shared" si="469"/>
        <v>152.80000000000001</v>
      </c>
      <c r="CL205" s="80">
        <f t="shared" si="469"/>
        <v>152.6</v>
      </c>
      <c r="CM205" s="80">
        <f t="shared" ref="CM205:CV214" si="470">(INDEX(_Inf_Data,MATCH($E205,_Inf_Country,0),MATCH(CM$3,_Inf_Day,0))-INDEX(_Inf_Data,MATCH($E205,_Inf_Country,0),MATCH(CM$3-1,_Inf_Day,0))*$C$2
+INDEX(_Inf_Data,MATCH($E205,_Inf_Country,0),MATCH(CM$3-1,_Inf_Day,0))-INDEX(_Inf_Data,MATCH($E205,_Inf_Country,0),MATCH(CM$3-2,_Inf_Day,0))*$C$2
+INDEX(_Inf_Data,MATCH($E205,_Inf_Country,0),MATCH(CM$3-2,_Inf_Day,0))-INDEX(_Inf_Data,MATCH($E205,_Inf_Country,0),MATCH(CM$3-3,_Inf_Day,0))*$C$2
+INDEX(_Inf_Data,MATCH($E205,_Inf_Country,0),MATCH(CM$3-3,_Inf_Day,0))-INDEX(_Inf_Data,MATCH($E205,_Inf_Country,0),MATCH(CM$3-4,_Inf_Day,0))*$C$2
+INDEX(_Inf_Data,MATCH($E205,_Inf_Country,0),MATCH(CM$3-4,_Inf_Day,0))-INDEX(_Inf_Data,MATCH($E205,_Inf_Country,0),MATCH(CM$3-5,_Inf_Day,0))*$C$2)/5</f>
        <v>143.6</v>
      </c>
      <c r="CN205" s="80">
        <f t="shared" si="470"/>
        <v>133.6</v>
      </c>
      <c r="CO205" s="80">
        <f t="shared" si="470"/>
        <v>130.4</v>
      </c>
      <c r="CP205" s="80">
        <f t="shared" si="470"/>
        <v>132.4</v>
      </c>
      <c r="CQ205" s="80">
        <f t="shared" si="470"/>
        <v>142.4</v>
      </c>
      <c r="CR205" s="80">
        <f t="shared" si="470"/>
        <v>154.19999999999999</v>
      </c>
      <c r="CS205" s="80">
        <f t="shared" si="470"/>
        <v>158.4</v>
      </c>
      <c r="CT205" s="80">
        <f t="shared" si="470"/>
        <v>155.80000000000001</v>
      </c>
      <c r="CU205" s="80">
        <f t="shared" si="470"/>
        <v>150</v>
      </c>
      <c r="CV205" s="80">
        <f t="shared" si="470"/>
        <v>158.4</v>
      </c>
      <c r="CW205" s="80">
        <f t="shared" ref="CW205:DF214" si="471">(INDEX(_Inf_Data,MATCH($E205,_Inf_Country,0),MATCH(CW$3,_Inf_Day,0))-INDEX(_Inf_Data,MATCH($E205,_Inf_Country,0),MATCH(CW$3-1,_Inf_Day,0))*$C$2
+INDEX(_Inf_Data,MATCH($E205,_Inf_Country,0),MATCH(CW$3-1,_Inf_Day,0))-INDEX(_Inf_Data,MATCH($E205,_Inf_Country,0),MATCH(CW$3-2,_Inf_Day,0))*$C$2
+INDEX(_Inf_Data,MATCH($E205,_Inf_Country,0),MATCH(CW$3-2,_Inf_Day,0))-INDEX(_Inf_Data,MATCH($E205,_Inf_Country,0),MATCH(CW$3-3,_Inf_Day,0))*$C$2
+INDEX(_Inf_Data,MATCH($E205,_Inf_Country,0),MATCH(CW$3-3,_Inf_Day,0))-INDEX(_Inf_Data,MATCH($E205,_Inf_Country,0),MATCH(CW$3-4,_Inf_Day,0))*$C$2
+INDEX(_Inf_Data,MATCH($E205,_Inf_Country,0),MATCH(CW$3-4,_Inf_Day,0))-INDEX(_Inf_Data,MATCH($E205,_Inf_Country,0),MATCH(CW$3-5,_Inf_Day,0))*$C$2)/5</f>
        <v>170.6</v>
      </c>
      <c r="CX205" s="80">
        <f t="shared" si="471"/>
        <v>202</v>
      </c>
      <c r="CY205" s="80">
        <f t="shared" si="471"/>
        <v>237.6</v>
      </c>
      <c r="CZ205" s="80">
        <f t="shared" si="471"/>
        <v>257.39999999999998</v>
      </c>
      <c r="DA205" s="80">
        <f t="shared" si="471"/>
        <v>247.2</v>
      </c>
      <c r="DB205" s="80">
        <f t="shared" si="471"/>
        <v>247.4</v>
      </c>
      <c r="DC205" s="80">
        <f t="shared" si="471"/>
        <v>232.8</v>
      </c>
      <c r="DD205" s="80">
        <f t="shared" si="471"/>
        <v>233.4</v>
      </c>
      <c r="DE205" s="80">
        <f t="shared" si="471"/>
        <v>280.39999999999998</v>
      </c>
      <c r="DF205" s="80">
        <f t="shared" si="471"/>
        <v>315.8</v>
      </c>
      <c r="DG205" s="80">
        <f t="shared" ref="DG205:DP214" si="472">(INDEX(_Inf_Data,MATCH($E205,_Inf_Country,0),MATCH(DG$3,_Inf_Day,0))-INDEX(_Inf_Data,MATCH($E205,_Inf_Country,0),MATCH(DG$3-1,_Inf_Day,0))*$C$2
+INDEX(_Inf_Data,MATCH($E205,_Inf_Country,0),MATCH(DG$3-1,_Inf_Day,0))-INDEX(_Inf_Data,MATCH($E205,_Inf_Country,0),MATCH(DG$3-2,_Inf_Day,0))*$C$2
+INDEX(_Inf_Data,MATCH($E205,_Inf_Country,0),MATCH(DG$3-2,_Inf_Day,0))-INDEX(_Inf_Data,MATCH($E205,_Inf_Country,0),MATCH(DG$3-3,_Inf_Day,0))*$C$2
+INDEX(_Inf_Data,MATCH($E205,_Inf_Country,0),MATCH(DG$3-3,_Inf_Day,0))-INDEX(_Inf_Data,MATCH($E205,_Inf_Country,0),MATCH(DG$3-4,_Inf_Day,0))*$C$2
+INDEX(_Inf_Data,MATCH($E205,_Inf_Country,0),MATCH(DG$3-4,_Inf_Day,0))-INDEX(_Inf_Data,MATCH($E205,_Inf_Country,0),MATCH(DG$3-5,_Inf_Day,0))*$C$2)/5</f>
        <v>335</v>
      </c>
      <c r="DH205" s="80">
        <f t="shared" si="472"/>
        <v>343.2</v>
      </c>
      <c r="DI205" s="80">
        <f t="shared" si="472"/>
        <v>342.4</v>
      </c>
      <c r="DJ205" s="80">
        <f t="shared" si="472"/>
        <v>317.39999999999998</v>
      </c>
      <c r="DK205" s="80">
        <f t="shared" si="472"/>
        <v>311</v>
      </c>
      <c r="DL205" s="80">
        <f t="shared" si="472"/>
        <v>325.2</v>
      </c>
      <c r="DM205" s="80">
        <f t="shared" si="472"/>
        <v>340.6</v>
      </c>
      <c r="DN205" s="80">
        <f t="shared" si="472"/>
        <v>330.6</v>
      </c>
      <c r="DO205" s="80">
        <f t="shared" si="472"/>
        <v>303.39999999999998</v>
      </c>
      <c r="DP205" s="80">
        <f t="shared" si="472"/>
        <v>279.2</v>
      </c>
      <c r="DQ205" s="80">
        <f t="shared" ref="DQ205:DZ214" si="473">(INDEX(_Inf_Data,MATCH($E205,_Inf_Country,0),MATCH(DQ$3,_Inf_Day,0))-INDEX(_Inf_Data,MATCH($E205,_Inf_Country,0),MATCH(DQ$3-1,_Inf_Day,0))*$C$2
+INDEX(_Inf_Data,MATCH($E205,_Inf_Country,0),MATCH(DQ$3-1,_Inf_Day,0))-INDEX(_Inf_Data,MATCH($E205,_Inf_Country,0),MATCH(DQ$3-2,_Inf_Day,0))*$C$2
+INDEX(_Inf_Data,MATCH($E205,_Inf_Country,0),MATCH(DQ$3-2,_Inf_Day,0))-INDEX(_Inf_Data,MATCH($E205,_Inf_Country,0),MATCH(DQ$3-3,_Inf_Day,0))*$C$2
+INDEX(_Inf_Data,MATCH($E205,_Inf_Country,0),MATCH(DQ$3-3,_Inf_Day,0))-INDEX(_Inf_Data,MATCH($E205,_Inf_Country,0),MATCH(DQ$3-4,_Inf_Day,0))*$C$2
+INDEX(_Inf_Data,MATCH($E205,_Inf_Country,0),MATCH(DQ$3-4,_Inf_Day,0))-INDEX(_Inf_Data,MATCH($E205,_Inf_Country,0),MATCH(DQ$3-5,_Inf_Day,0))*$C$2)/5</f>
        <v>262.39999999999998</v>
      </c>
      <c r="DR205" s="80">
        <f t="shared" si="473"/>
        <v>267.2</v>
      </c>
      <c r="DS205" s="80">
        <f t="shared" si="473"/>
        <v>293.2</v>
      </c>
      <c r="DT205" s="80">
        <f t="shared" si="473"/>
        <v>353.8</v>
      </c>
      <c r="DU205" s="80">
        <f t="shared" si="473"/>
        <v>386.4</v>
      </c>
      <c r="DV205" s="80">
        <f t="shared" si="473"/>
        <v>357</v>
      </c>
      <c r="DW205" s="80">
        <f t="shared" si="473"/>
        <v>322</v>
      </c>
      <c r="DX205" s="80">
        <f t="shared" si="473"/>
        <v>345.6</v>
      </c>
      <c r="DY205" s="80">
        <f t="shared" si="473"/>
        <v>339.6</v>
      </c>
      <c r="DZ205" s="80">
        <f t="shared" si="473"/>
        <v>370.6</v>
      </c>
      <c r="EA205" s="80">
        <f t="shared" ref="EA205:EJ214" si="474">(INDEX(_Inf_Data,MATCH($E205,_Inf_Country,0),MATCH(EA$3,_Inf_Day,0))-INDEX(_Inf_Data,MATCH($E205,_Inf_Country,0),MATCH(EA$3-1,_Inf_Day,0))*$C$2
+INDEX(_Inf_Data,MATCH($E205,_Inf_Country,0),MATCH(EA$3-1,_Inf_Day,0))-INDEX(_Inf_Data,MATCH($E205,_Inf_Country,0),MATCH(EA$3-2,_Inf_Day,0))*$C$2
+INDEX(_Inf_Data,MATCH($E205,_Inf_Country,0),MATCH(EA$3-2,_Inf_Day,0))-INDEX(_Inf_Data,MATCH($E205,_Inf_Country,0),MATCH(EA$3-3,_Inf_Day,0))*$C$2
+INDEX(_Inf_Data,MATCH($E205,_Inf_Country,0),MATCH(EA$3-3,_Inf_Day,0))-INDEX(_Inf_Data,MATCH($E205,_Inf_Country,0),MATCH(EA$3-4,_Inf_Day,0))*$C$2
+INDEX(_Inf_Data,MATCH($E205,_Inf_Country,0),MATCH(EA$3-4,_Inf_Day,0))-INDEX(_Inf_Data,MATCH($E205,_Inf_Country,0),MATCH(EA$3-5,_Inf_Day,0))*$C$2)/5</f>
        <v>438</v>
      </c>
      <c r="EB205" s="80">
        <f t="shared" si="474"/>
        <v>478.4</v>
      </c>
      <c r="EC205" s="80">
        <f t="shared" si="474"/>
        <v>434.2</v>
      </c>
      <c r="ED205" s="80">
        <f t="shared" si="474"/>
        <v>395.6</v>
      </c>
      <c r="EE205" s="80">
        <f t="shared" si="474"/>
        <v>413.2</v>
      </c>
      <c r="EF205" s="80">
        <f t="shared" si="474"/>
        <v>419.4</v>
      </c>
      <c r="EG205" s="80">
        <f t="shared" si="474"/>
        <v>486</v>
      </c>
      <c r="EH205" s="80">
        <f t="shared" si="474"/>
        <v>529.20000000000005</v>
      </c>
      <c r="EI205" s="80">
        <f t="shared" si="474"/>
        <v>508</v>
      </c>
      <c r="EJ205" s="80">
        <f t="shared" si="474"/>
        <v>416.2</v>
      </c>
      <c r="EK205" s="80">
        <f t="shared" ref="EK205:EU214" si="475">(INDEX(_Inf_Data,MATCH($E205,_Inf_Country,0),MATCH(EK$3,_Inf_Day,0))-INDEX(_Inf_Data,MATCH($E205,_Inf_Country,0),MATCH(EK$3-1,_Inf_Day,0))*$C$2
+INDEX(_Inf_Data,MATCH($E205,_Inf_Country,0),MATCH(EK$3-1,_Inf_Day,0))-INDEX(_Inf_Data,MATCH($E205,_Inf_Country,0),MATCH(EK$3-2,_Inf_Day,0))*$C$2
+INDEX(_Inf_Data,MATCH($E205,_Inf_Country,0),MATCH(EK$3-2,_Inf_Day,0))-INDEX(_Inf_Data,MATCH($E205,_Inf_Country,0),MATCH(EK$3-3,_Inf_Day,0))*$C$2
+INDEX(_Inf_Data,MATCH($E205,_Inf_Country,0),MATCH(EK$3-3,_Inf_Day,0))-INDEX(_Inf_Data,MATCH($E205,_Inf_Country,0),MATCH(EK$3-4,_Inf_Day,0))*$C$2
+INDEX(_Inf_Data,MATCH($E205,_Inf_Country,0),MATCH(EK$3-4,_Inf_Day,0))-INDEX(_Inf_Data,MATCH($E205,_Inf_Country,0),MATCH(EK$3-5,_Inf_Day,0))*$C$2)/5</f>
        <v>388.6</v>
      </c>
      <c r="EL205" s="80">
        <f t="shared" si="475"/>
        <v>338.6</v>
      </c>
      <c r="EM205" s="80">
        <f t="shared" si="475"/>
        <v>332.4</v>
      </c>
      <c r="EN205" s="80">
        <f t="shared" si="475"/>
        <v>369.2</v>
      </c>
      <c r="EO205" s="80" t="e">
        <f t="shared" si="475"/>
        <v>#N/A</v>
      </c>
      <c r="EP205" s="80" t="e">
        <f t="shared" si="475"/>
        <v>#N/A</v>
      </c>
      <c r="EQ205" s="80" t="e">
        <f t="shared" si="475"/>
        <v>#N/A</v>
      </c>
      <c r="ER205" s="80" t="e">
        <f t="shared" si="475"/>
        <v>#N/A</v>
      </c>
      <c r="ES205" s="80" t="e">
        <f t="shared" si="475"/>
        <v>#N/A</v>
      </c>
      <c r="ET205" s="80" t="e">
        <f t="shared" si="475"/>
        <v>#N/A</v>
      </c>
      <c r="EU205" s="80" t="e">
        <f t="shared" si="475"/>
        <v>#N/A</v>
      </c>
      <c r="EV205">
        <v>1</v>
      </c>
      <c r="EX205" s="10">
        <f t="shared" ref="EX205:FD214" ca="1" si="476">HLOOKUP(TODAY()-EX$3,$B$3:$EU$253,ROW()-2)</f>
        <v>529.20000000000005</v>
      </c>
      <c r="EY205" s="10">
        <f t="shared" ca="1" si="476"/>
        <v>508</v>
      </c>
      <c r="EZ205" s="10">
        <f t="shared" ca="1" si="476"/>
        <v>416.2</v>
      </c>
      <c r="FA205" s="10">
        <f t="shared" ca="1" si="476"/>
        <v>388.6</v>
      </c>
      <c r="FB205" s="10">
        <f t="shared" ca="1" si="476"/>
        <v>338.6</v>
      </c>
      <c r="FC205" s="10">
        <f t="shared" ca="1" si="476"/>
        <v>332.4</v>
      </c>
      <c r="FD205" s="10">
        <f t="shared" ca="1" si="476"/>
        <v>369.2</v>
      </c>
      <c r="FE205" s="10">
        <f t="shared" ca="1" si="451"/>
        <v>411.74285714285713</v>
      </c>
      <c r="FF205" s="10" t="b">
        <f t="shared" ca="1" si="445"/>
        <v>0</v>
      </c>
      <c r="FG205" s="10">
        <f t="array" ref="FG205">MAX(IF(ISNA(K205:EU205),"",K205:EU205))</f>
        <v>529.20000000000005</v>
      </c>
      <c r="FH205" s="52">
        <f t="shared" ca="1" si="452"/>
        <v>0.77804772702731873</v>
      </c>
      <c r="FI205" t="str">
        <f t="shared" si="453"/>
        <v>USA</v>
      </c>
      <c r="FJ205" t="str">
        <f t="shared" si="454"/>
        <v>Wisconsin</v>
      </c>
      <c r="FK205" s="10">
        <f t="shared" si="455"/>
        <v>529.20000000000005</v>
      </c>
      <c r="FL205" s="10">
        <f t="shared" ca="1" si="456"/>
        <v>20401</v>
      </c>
      <c r="FM205">
        <f t="shared" ca="1" si="457"/>
        <v>0</v>
      </c>
      <c r="FN205">
        <f t="shared" ca="1" si="458"/>
        <v>0</v>
      </c>
      <c r="FO205">
        <f t="shared" ca="1" si="459"/>
        <v>0</v>
      </c>
      <c r="FP205">
        <f t="shared" ca="1" si="460"/>
        <v>0</v>
      </c>
      <c r="FQ205">
        <f t="shared" ca="1" si="461"/>
        <v>5820000</v>
      </c>
    </row>
    <row r="206" spans="1:173" ht="30" hidden="1" customHeight="1" x14ac:dyDescent="0.25">
      <c r="A206" s="81">
        <f>VLOOKUP(E206,Countries!$D$5:$F$254,3,FALSE)</f>
        <v>4470000</v>
      </c>
      <c r="B206" s="86">
        <f t="shared" ca="1" si="446"/>
        <v>0.80536837376460024</v>
      </c>
      <c r="C206" s="80" t="str">
        <f>VLOOKUP(E206,Countries!$D$5:$E$254,2,FALSE)</f>
        <v>USA</v>
      </c>
      <c r="D206" s="80" t="str">
        <f>VLOOKUP(E206,Countries!$D$5:$G$254,4,FALSE)</f>
        <v>USA</v>
      </c>
      <c r="E206" s="80" t="str">
        <f>Infections!A211</f>
        <v>Kentucky</v>
      </c>
      <c r="F206" s="81">
        <f t="shared" ca="1" si="447"/>
        <v>10972</v>
      </c>
      <c r="G206" s="81">
        <f t="shared" ca="1" si="448"/>
        <v>204.8857142857143</v>
      </c>
      <c r="H206" s="100" t="str">
        <f t="shared" si="444"/>
        <v>Kentucky</v>
      </c>
      <c r="I206" s="80">
        <f t="shared" si="449"/>
        <v>0</v>
      </c>
      <c r="J206" s="80">
        <f t="shared" si="450"/>
        <v>0</v>
      </c>
      <c r="K206" s="80" t="e">
        <f t="shared" si="462"/>
        <v>#N/A</v>
      </c>
      <c r="L206" s="80" t="e">
        <f t="shared" si="462"/>
        <v>#N/A</v>
      </c>
      <c r="M206" s="80" t="e">
        <f t="shared" si="462"/>
        <v>#N/A</v>
      </c>
      <c r="N206" s="80">
        <f t="shared" si="462"/>
        <v>0</v>
      </c>
      <c r="O206" s="80">
        <f t="shared" si="462"/>
        <v>0</v>
      </c>
      <c r="P206" s="80">
        <f t="shared" si="462"/>
        <v>0</v>
      </c>
      <c r="Q206" s="80">
        <f t="shared" si="462"/>
        <v>0</v>
      </c>
      <c r="R206" s="80">
        <f t="shared" si="462"/>
        <v>0</v>
      </c>
      <c r="S206" s="80">
        <f t="shared" si="462"/>
        <v>0</v>
      </c>
      <c r="T206" s="80">
        <f t="shared" si="462"/>
        <v>0</v>
      </c>
      <c r="U206" s="80">
        <f t="shared" si="463"/>
        <v>0</v>
      </c>
      <c r="V206" s="80">
        <f t="shared" si="463"/>
        <v>0</v>
      </c>
      <c r="W206" s="80">
        <f t="shared" si="463"/>
        <v>0</v>
      </c>
      <c r="X206" s="80">
        <f t="shared" si="463"/>
        <v>0</v>
      </c>
      <c r="Y206" s="80">
        <f t="shared" si="463"/>
        <v>0</v>
      </c>
      <c r="Z206" s="80">
        <f t="shared" si="463"/>
        <v>0</v>
      </c>
      <c r="AA206" s="80">
        <f t="shared" si="463"/>
        <v>0</v>
      </c>
      <c r="AB206" s="80">
        <f t="shared" si="463"/>
        <v>0</v>
      </c>
      <c r="AC206" s="80">
        <f t="shared" si="463"/>
        <v>0</v>
      </c>
      <c r="AD206" s="80">
        <f t="shared" si="463"/>
        <v>0</v>
      </c>
      <c r="AE206" s="80">
        <f t="shared" si="464"/>
        <v>0</v>
      </c>
      <c r="AF206" s="80">
        <f t="shared" si="464"/>
        <v>0</v>
      </c>
      <c r="AG206" s="80">
        <f t="shared" si="464"/>
        <v>0</v>
      </c>
      <c r="AH206" s="80">
        <f t="shared" si="464"/>
        <v>0</v>
      </c>
      <c r="AI206" s="80">
        <f t="shared" si="464"/>
        <v>0</v>
      </c>
      <c r="AJ206" s="80">
        <f t="shared" si="464"/>
        <v>0</v>
      </c>
      <c r="AK206" s="80">
        <f t="shared" si="464"/>
        <v>0</v>
      </c>
      <c r="AL206" s="80">
        <f t="shared" si="464"/>
        <v>0</v>
      </c>
      <c r="AM206" s="80">
        <f t="shared" si="464"/>
        <v>0</v>
      </c>
      <c r="AN206" s="80">
        <f t="shared" si="464"/>
        <v>0</v>
      </c>
      <c r="AO206" s="80">
        <f t="shared" si="465"/>
        <v>0</v>
      </c>
      <c r="AP206" s="80">
        <f t="shared" si="465"/>
        <v>0</v>
      </c>
      <c r="AQ206" s="80">
        <f t="shared" si="465"/>
        <v>0</v>
      </c>
      <c r="AR206" s="80">
        <f t="shared" si="465"/>
        <v>0</v>
      </c>
      <c r="AS206" s="80">
        <f t="shared" si="465"/>
        <v>0</v>
      </c>
      <c r="AT206" s="80">
        <f t="shared" si="465"/>
        <v>0</v>
      </c>
      <c r="AU206" s="80">
        <f t="shared" si="465"/>
        <v>0</v>
      </c>
      <c r="AV206" s="80">
        <f t="shared" si="465"/>
        <v>0</v>
      </c>
      <c r="AW206" s="80">
        <f t="shared" si="465"/>
        <v>0</v>
      </c>
      <c r="AX206" s="80">
        <f t="shared" si="465"/>
        <v>0</v>
      </c>
      <c r="AY206" s="80">
        <f t="shared" si="466"/>
        <v>0</v>
      </c>
      <c r="AZ206" s="80">
        <f t="shared" si="466"/>
        <v>0</v>
      </c>
      <c r="BA206" s="80">
        <f t="shared" si="466"/>
        <v>0.2</v>
      </c>
      <c r="BB206" s="80">
        <f t="shared" si="466"/>
        <v>0.2</v>
      </c>
      <c r="BC206" s="80">
        <f t="shared" si="466"/>
        <v>0.2</v>
      </c>
      <c r="BD206" s="80">
        <f t="shared" si="466"/>
        <v>0.8</v>
      </c>
      <c r="BE206" s="80">
        <f t="shared" si="466"/>
        <v>1</v>
      </c>
      <c r="BF206" s="80">
        <f t="shared" si="466"/>
        <v>1.4</v>
      </c>
      <c r="BG206" s="80">
        <f t="shared" si="466"/>
        <v>1.8</v>
      </c>
      <c r="BH206" s="80">
        <f t="shared" si="466"/>
        <v>2.6</v>
      </c>
      <c r="BI206" s="80">
        <f t="shared" si="467"/>
        <v>2.8</v>
      </c>
      <c r="BJ206" s="80">
        <f t="shared" si="467"/>
        <v>2.6</v>
      </c>
      <c r="BK206" s="80">
        <f t="shared" si="467"/>
        <v>2.6</v>
      </c>
      <c r="BL206" s="80">
        <f t="shared" si="467"/>
        <v>3.2</v>
      </c>
      <c r="BM206" s="80">
        <f t="shared" si="467"/>
        <v>2.8</v>
      </c>
      <c r="BN206" s="80">
        <f t="shared" si="467"/>
        <v>5.2</v>
      </c>
      <c r="BO206" s="80">
        <f t="shared" si="467"/>
        <v>9.6</v>
      </c>
      <c r="BP206" s="80">
        <f t="shared" si="467"/>
        <v>9.1999999999999993</v>
      </c>
      <c r="BQ206" s="80">
        <f t="shared" si="467"/>
        <v>9.1999999999999993</v>
      </c>
      <c r="BR206" s="80">
        <f t="shared" si="467"/>
        <v>17</v>
      </c>
      <c r="BS206" s="80">
        <f t="shared" si="468"/>
        <v>14.4</v>
      </c>
      <c r="BT206" s="80">
        <f t="shared" si="468"/>
        <v>15.8</v>
      </c>
      <c r="BU206" s="80">
        <f t="shared" si="468"/>
        <v>15.4</v>
      </c>
      <c r="BV206" s="80">
        <f t="shared" si="468"/>
        <v>14.8</v>
      </c>
      <c r="BW206" s="80">
        <f t="shared" si="468"/>
        <v>24</v>
      </c>
      <c r="BX206" s="80">
        <f t="shared" si="468"/>
        <v>51.6</v>
      </c>
      <c r="BY206" s="80">
        <f t="shared" si="468"/>
        <v>57.2</v>
      </c>
      <c r="BZ206" s="80">
        <f t="shared" si="468"/>
        <v>95.2</v>
      </c>
      <c r="CA206" s="80">
        <f t="shared" si="468"/>
        <v>94.8</v>
      </c>
      <c r="CB206" s="80">
        <f t="shared" si="468"/>
        <v>86.4</v>
      </c>
      <c r="CC206" s="80">
        <f t="shared" si="469"/>
        <v>58.8</v>
      </c>
      <c r="CD206" s="80">
        <f t="shared" si="469"/>
        <v>93.8</v>
      </c>
      <c r="CE206" s="80">
        <f t="shared" si="469"/>
        <v>62.4</v>
      </c>
      <c r="CF206" s="80">
        <f t="shared" si="469"/>
        <v>62.4</v>
      </c>
      <c r="CG206" s="80">
        <f t="shared" si="469"/>
        <v>68.2</v>
      </c>
      <c r="CH206" s="80">
        <f t="shared" si="469"/>
        <v>67.400000000000006</v>
      </c>
      <c r="CI206" s="80">
        <f t="shared" si="469"/>
        <v>73.8</v>
      </c>
      <c r="CJ206" s="80">
        <f t="shared" si="469"/>
        <v>75.8</v>
      </c>
      <c r="CK206" s="80">
        <f t="shared" si="469"/>
        <v>75.8</v>
      </c>
      <c r="CL206" s="80">
        <f t="shared" si="469"/>
        <v>169.6</v>
      </c>
      <c r="CM206" s="80">
        <f t="shared" si="470"/>
        <v>181.2</v>
      </c>
      <c r="CN206" s="80">
        <f t="shared" si="470"/>
        <v>151.6</v>
      </c>
      <c r="CO206" s="80">
        <f t="shared" si="470"/>
        <v>164.6</v>
      </c>
      <c r="CP206" s="80">
        <f t="shared" si="470"/>
        <v>209.8</v>
      </c>
      <c r="CQ206" s="80">
        <f t="shared" si="470"/>
        <v>116.4</v>
      </c>
      <c r="CR206" s="80">
        <f t="shared" si="470"/>
        <v>144.80000000000001</v>
      </c>
      <c r="CS206" s="80">
        <f t="shared" si="470"/>
        <v>171.2</v>
      </c>
      <c r="CT206" s="80">
        <f t="shared" si="470"/>
        <v>168.8</v>
      </c>
      <c r="CU206" s="80">
        <f t="shared" si="470"/>
        <v>154.4</v>
      </c>
      <c r="CV206" s="80">
        <f t="shared" si="470"/>
        <v>174.4</v>
      </c>
      <c r="CW206" s="80">
        <f t="shared" si="471"/>
        <v>155.4</v>
      </c>
      <c r="CX206" s="80">
        <f t="shared" si="471"/>
        <v>167.6</v>
      </c>
      <c r="CY206" s="80">
        <f t="shared" si="471"/>
        <v>175.8</v>
      </c>
      <c r="CZ206" s="80">
        <f t="shared" si="471"/>
        <v>179.4</v>
      </c>
      <c r="DA206" s="80">
        <f t="shared" si="471"/>
        <v>158.4</v>
      </c>
      <c r="DB206" s="80">
        <f t="shared" si="471"/>
        <v>182.8</v>
      </c>
      <c r="DC206" s="80">
        <f t="shared" si="471"/>
        <v>153.6</v>
      </c>
      <c r="DD206" s="80">
        <f t="shared" si="471"/>
        <v>159.80000000000001</v>
      </c>
      <c r="DE206" s="80">
        <f t="shared" si="471"/>
        <v>160</v>
      </c>
      <c r="DF206" s="80">
        <f t="shared" si="471"/>
        <v>144.6</v>
      </c>
      <c r="DG206" s="80">
        <f t="shared" si="472"/>
        <v>148.4</v>
      </c>
      <c r="DH206" s="80">
        <f t="shared" si="472"/>
        <v>140</v>
      </c>
      <c r="DI206" s="80">
        <f t="shared" si="472"/>
        <v>221.8</v>
      </c>
      <c r="DJ206" s="80">
        <f t="shared" si="472"/>
        <v>212.8</v>
      </c>
      <c r="DK206" s="80">
        <f t="shared" si="472"/>
        <v>254</v>
      </c>
      <c r="DL206" s="80">
        <f t="shared" si="472"/>
        <v>237.6</v>
      </c>
      <c r="DM206" s="80">
        <f t="shared" si="472"/>
        <v>243.6</v>
      </c>
      <c r="DN206" s="80">
        <f t="shared" si="472"/>
        <v>128.80000000000001</v>
      </c>
      <c r="DO206" s="80">
        <f t="shared" si="472"/>
        <v>151.80000000000001</v>
      </c>
      <c r="DP206" s="80">
        <f t="shared" si="472"/>
        <v>147</v>
      </c>
      <c r="DQ206" s="80">
        <f t="shared" si="473"/>
        <v>114.4</v>
      </c>
      <c r="DR206" s="80">
        <f t="shared" si="473"/>
        <v>157.80000000000001</v>
      </c>
      <c r="DS206" s="80">
        <f t="shared" si="473"/>
        <v>201.2</v>
      </c>
      <c r="DT206" s="80">
        <f t="shared" si="473"/>
        <v>201.4</v>
      </c>
      <c r="DU206" s="80">
        <f t="shared" si="473"/>
        <v>166.2</v>
      </c>
      <c r="DV206" s="80">
        <f t="shared" si="473"/>
        <v>215.2</v>
      </c>
      <c r="DW206" s="80">
        <f t="shared" si="473"/>
        <v>168.2</v>
      </c>
      <c r="DX206" s="80">
        <f t="shared" si="473"/>
        <v>144.4</v>
      </c>
      <c r="DY206" s="80">
        <f t="shared" si="473"/>
        <v>120.4</v>
      </c>
      <c r="DZ206" s="80">
        <f t="shared" si="473"/>
        <v>148.4</v>
      </c>
      <c r="EA206" s="80">
        <f t="shared" si="474"/>
        <v>127.6</v>
      </c>
      <c r="EB206" s="80">
        <f t="shared" si="474"/>
        <v>101.2</v>
      </c>
      <c r="EC206" s="80">
        <f t="shared" si="474"/>
        <v>81</v>
      </c>
      <c r="ED206" s="80">
        <f t="shared" si="474"/>
        <v>132.19999999999999</v>
      </c>
      <c r="EE206" s="80">
        <f t="shared" si="474"/>
        <v>130</v>
      </c>
      <c r="EF206" s="80">
        <f t="shared" si="474"/>
        <v>123.8</v>
      </c>
      <c r="EG206" s="80">
        <f t="shared" si="474"/>
        <v>180</v>
      </c>
      <c r="EH206" s="80">
        <f t="shared" si="474"/>
        <v>232</v>
      </c>
      <c r="EI206" s="80">
        <f t="shared" si="474"/>
        <v>155.6</v>
      </c>
      <c r="EJ206" s="80">
        <f t="shared" si="474"/>
        <v>196.4</v>
      </c>
      <c r="EK206" s="80">
        <f t="shared" si="475"/>
        <v>203.6</v>
      </c>
      <c r="EL206" s="80">
        <f t="shared" si="475"/>
        <v>192.6</v>
      </c>
      <c r="EM206" s="80">
        <f t="shared" si="475"/>
        <v>199.6</v>
      </c>
      <c r="EN206" s="80">
        <f t="shared" si="475"/>
        <v>254.4</v>
      </c>
      <c r="EO206" s="80" t="e">
        <f t="shared" si="475"/>
        <v>#N/A</v>
      </c>
      <c r="EP206" s="80" t="e">
        <f t="shared" si="475"/>
        <v>#N/A</v>
      </c>
      <c r="EQ206" s="80" t="e">
        <f t="shared" si="475"/>
        <v>#N/A</v>
      </c>
      <c r="ER206" s="80" t="e">
        <f t="shared" si="475"/>
        <v>#N/A</v>
      </c>
      <c r="ES206" s="80" t="e">
        <f t="shared" si="475"/>
        <v>#N/A</v>
      </c>
      <c r="ET206" s="80" t="e">
        <f t="shared" si="475"/>
        <v>#N/A</v>
      </c>
      <c r="EU206" s="80" t="e">
        <f t="shared" si="475"/>
        <v>#N/A</v>
      </c>
      <c r="EV206">
        <v>1</v>
      </c>
      <c r="EX206" s="10">
        <f t="shared" ca="1" si="476"/>
        <v>232</v>
      </c>
      <c r="EY206" s="10">
        <f t="shared" ca="1" si="476"/>
        <v>155.6</v>
      </c>
      <c r="EZ206" s="10">
        <f t="shared" ca="1" si="476"/>
        <v>196.4</v>
      </c>
      <c r="FA206" s="10">
        <f t="shared" ca="1" si="476"/>
        <v>203.6</v>
      </c>
      <c r="FB206" s="10">
        <f t="shared" ca="1" si="476"/>
        <v>192.6</v>
      </c>
      <c r="FC206" s="10">
        <f t="shared" ca="1" si="476"/>
        <v>199.6</v>
      </c>
      <c r="FD206" s="10">
        <f t="shared" ca="1" si="476"/>
        <v>254.4</v>
      </c>
      <c r="FE206" s="10">
        <f t="shared" ca="1" si="451"/>
        <v>204.8857142857143</v>
      </c>
      <c r="FF206" s="10" t="b">
        <f t="shared" ca="1" si="445"/>
        <v>1</v>
      </c>
      <c r="FG206" s="10">
        <f t="array" ref="FG206">MAX(IF(ISNA(K206:EU206),"",K206:EU206))</f>
        <v>254.4</v>
      </c>
      <c r="FH206" s="52">
        <f t="shared" ca="1" si="452"/>
        <v>0.80536837376460024</v>
      </c>
      <c r="FI206" t="str">
        <f t="shared" si="453"/>
        <v>USA</v>
      </c>
      <c r="FJ206" t="str">
        <f t="shared" si="454"/>
        <v>Kentucky</v>
      </c>
      <c r="FK206" s="10">
        <f t="shared" si="455"/>
        <v>254.4</v>
      </c>
      <c r="FL206" s="10">
        <f t="shared" ca="1" si="456"/>
        <v>10972</v>
      </c>
      <c r="FM206">
        <f t="shared" ca="1" si="457"/>
        <v>0</v>
      </c>
      <c r="FN206">
        <f t="shared" ca="1" si="458"/>
        <v>0</v>
      </c>
      <c r="FO206">
        <f t="shared" ca="1" si="459"/>
        <v>0</v>
      </c>
      <c r="FP206">
        <f t="shared" ca="1" si="460"/>
        <v>0</v>
      </c>
      <c r="FQ206">
        <f t="shared" ca="1" si="461"/>
        <v>4470000</v>
      </c>
    </row>
    <row r="207" spans="1:173" ht="30" hidden="1" customHeight="1" x14ac:dyDescent="0.25">
      <c r="A207" s="81">
        <f>VLOOKUP(E207,Countries!$D$5:$F$254,3,FALSE)</f>
        <v>5150000</v>
      </c>
      <c r="B207" s="86">
        <f t="shared" ca="1" si="446"/>
        <v>0.84308338720103437</v>
      </c>
      <c r="C207" s="80" t="str">
        <f>VLOOKUP(E207,Countries!$D$5:$E$254,2,FALSE)</f>
        <v>USA</v>
      </c>
      <c r="D207" s="80" t="str">
        <f>VLOOKUP(E207,Countries!$D$5:$G$254,4,FALSE)</f>
        <v>USA</v>
      </c>
      <c r="E207" s="80" t="str">
        <f>Infections!A234</f>
        <v>South Carolina</v>
      </c>
      <c r="F207" s="81">
        <f t="shared" ca="1" si="447"/>
        <v>14040</v>
      </c>
      <c r="G207" s="81">
        <f t="shared" ca="1" si="448"/>
        <v>298.11428571428576</v>
      </c>
      <c r="H207" s="100" t="str">
        <f t="shared" si="444"/>
        <v>South Carolina</v>
      </c>
      <c r="I207" s="80">
        <f t="shared" si="449"/>
        <v>0</v>
      </c>
      <c r="J207" s="80">
        <f t="shared" si="450"/>
        <v>0</v>
      </c>
      <c r="K207" s="80" t="e">
        <f t="shared" si="462"/>
        <v>#N/A</v>
      </c>
      <c r="L207" s="80" t="e">
        <f t="shared" si="462"/>
        <v>#N/A</v>
      </c>
      <c r="M207" s="80" t="e">
        <f t="shared" si="462"/>
        <v>#N/A</v>
      </c>
      <c r="N207" s="80">
        <f t="shared" si="462"/>
        <v>0</v>
      </c>
      <c r="O207" s="80">
        <f t="shared" si="462"/>
        <v>0</v>
      </c>
      <c r="P207" s="80">
        <f t="shared" si="462"/>
        <v>0</v>
      </c>
      <c r="Q207" s="80">
        <f t="shared" si="462"/>
        <v>0</v>
      </c>
      <c r="R207" s="80">
        <f t="shared" si="462"/>
        <v>0</v>
      </c>
      <c r="S207" s="80">
        <f t="shared" si="462"/>
        <v>0</v>
      </c>
      <c r="T207" s="80">
        <f t="shared" si="462"/>
        <v>0</v>
      </c>
      <c r="U207" s="80">
        <f t="shared" si="463"/>
        <v>0</v>
      </c>
      <c r="V207" s="80">
        <f t="shared" si="463"/>
        <v>0</v>
      </c>
      <c r="W207" s="80">
        <f t="shared" si="463"/>
        <v>0</v>
      </c>
      <c r="X207" s="80">
        <f t="shared" si="463"/>
        <v>0</v>
      </c>
      <c r="Y207" s="80">
        <f t="shared" si="463"/>
        <v>0</v>
      </c>
      <c r="Z207" s="80">
        <f t="shared" si="463"/>
        <v>0</v>
      </c>
      <c r="AA207" s="80">
        <f t="shared" si="463"/>
        <v>0</v>
      </c>
      <c r="AB207" s="80">
        <f t="shared" si="463"/>
        <v>0</v>
      </c>
      <c r="AC207" s="80">
        <f t="shared" si="463"/>
        <v>0</v>
      </c>
      <c r="AD207" s="80">
        <f t="shared" si="463"/>
        <v>0</v>
      </c>
      <c r="AE207" s="80">
        <f t="shared" si="464"/>
        <v>0</v>
      </c>
      <c r="AF207" s="80">
        <f t="shared" si="464"/>
        <v>0</v>
      </c>
      <c r="AG207" s="80">
        <f t="shared" si="464"/>
        <v>0</v>
      </c>
      <c r="AH207" s="80">
        <f t="shared" si="464"/>
        <v>0</v>
      </c>
      <c r="AI207" s="80">
        <f t="shared" si="464"/>
        <v>0</v>
      </c>
      <c r="AJ207" s="80">
        <f t="shared" si="464"/>
        <v>0</v>
      </c>
      <c r="AK207" s="80">
        <f t="shared" si="464"/>
        <v>0</v>
      </c>
      <c r="AL207" s="80">
        <f t="shared" si="464"/>
        <v>0</v>
      </c>
      <c r="AM207" s="80">
        <f t="shared" si="464"/>
        <v>0</v>
      </c>
      <c r="AN207" s="80">
        <f t="shared" si="464"/>
        <v>0</v>
      </c>
      <c r="AO207" s="80">
        <f t="shared" si="465"/>
        <v>0</v>
      </c>
      <c r="AP207" s="80">
        <f t="shared" si="465"/>
        <v>0</v>
      </c>
      <c r="AQ207" s="80">
        <f t="shared" si="465"/>
        <v>0</v>
      </c>
      <c r="AR207" s="80">
        <f t="shared" si="465"/>
        <v>0</v>
      </c>
      <c r="AS207" s="80">
        <f t="shared" si="465"/>
        <v>0</v>
      </c>
      <c r="AT207" s="80">
        <f t="shared" si="465"/>
        <v>0</v>
      </c>
      <c r="AU207" s="80">
        <f t="shared" si="465"/>
        <v>0</v>
      </c>
      <c r="AV207" s="80">
        <f t="shared" si="465"/>
        <v>0</v>
      </c>
      <c r="AW207" s="80">
        <f t="shared" si="465"/>
        <v>0</v>
      </c>
      <c r="AX207" s="80">
        <f t="shared" si="465"/>
        <v>0</v>
      </c>
      <c r="AY207" s="80">
        <f t="shared" si="466"/>
        <v>0</v>
      </c>
      <c r="AZ207" s="80">
        <f t="shared" si="466"/>
        <v>0</v>
      </c>
      <c r="BA207" s="80">
        <f t="shared" si="466"/>
        <v>0</v>
      </c>
      <c r="BB207" s="80">
        <f t="shared" si="466"/>
        <v>0.4</v>
      </c>
      <c r="BC207" s="80">
        <f t="shared" si="466"/>
        <v>0.4</v>
      </c>
      <c r="BD207" s="80">
        <f t="shared" si="466"/>
        <v>0.6</v>
      </c>
      <c r="BE207" s="80">
        <f t="shared" si="466"/>
        <v>1.4</v>
      </c>
      <c r="BF207" s="80">
        <f t="shared" si="466"/>
        <v>2</v>
      </c>
      <c r="BG207" s="80">
        <f t="shared" si="466"/>
        <v>1</v>
      </c>
      <c r="BH207" s="80">
        <f t="shared" si="466"/>
        <v>1.2</v>
      </c>
      <c r="BI207" s="80">
        <f t="shared" si="467"/>
        <v>3.2</v>
      </c>
      <c r="BJ207" s="80">
        <f t="shared" si="467"/>
        <v>2.4</v>
      </c>
      <c r="BK207" s="80">
        <f t="shared" si="467"/>
        <v>4</v>
      </c>
      <c r="BL207" s="80">
        <f t="shared" si="467"/>
        <v>8</v>
      </c>
      <c r="BM207" s="80">
        <f t="shared" si="467"/>
        <v>10.4</v>
      </c>
      <c r="BN207" s="80">
        <f t="shared" si="467"/>
        <v>16.600000000000001</v>
      </c>
      <c r="BO207" s="80">
        <f t="shared" si="467"/>
        <v>30</v>
      </c>
      <c r="BP207" s="80">
        <f t="shared" si="467"/>
        <v>28.8</v>
      </c>
      <c r="BQ207" s="80">
        <f t="shared" si="467"/>
        <v>29.8</v>
      </c>
      <c r="BR207" s="80">
        <f t="shared" si="467"/>
        <v>76.2</v>
      </c>
      <c r="BS207" s="80">
        <f t="shared" si="468"/>
        <v>74.599999999999994</v>
      </c>
      <c r="BT207" s="80">
        <f t="shared" si="468"/>
        <v>87.2</v>
      </c>
      <c r="BU207" s="80">
        <f t="shared" si="468"/>
        <v>95.8</v>
      </c>
      <c r="BV207" s="80">
        <f t="shared" si="468"/>
        <v>131.80000000000001</v>
      </c>
      <c r="BW207" s="80">
        <f t="shared" si="468"/>
        <v>105.6</v>
      </c>
      <c r="BX207" s="80">
        <f t="shared" si="468"/>
        <v>127.8</v>
      </c>
      <c r="BY207" s="80">
        <f t="shared" si="468"/>
        <v>133.4</v>
      </c>
      <c r="BZ207" s="80">
        <f t="shared" si="468"/>
        <v>185.4</v>
      </c>
      <c r="CA207" s="80">
        <f t="shared" si="468"/>
        <v>224.6</v>
      </c>
      <c r="CB207" s="80">
        <f t="shared" si="468"/>
        <v>166.8</v>
      </c>
      <c r="CC207" s="80">
        <f t="shared" si="469"/>
        <v>165.4</v>
      </c>
      <c r="CD207" s="80">
        <f t="shared" si="469"/>
        <v>185.2</v>
      </c>
      <c r="CE207" s="80">
        <f t="shared" si="469"/>
        <v>164</v>
      </c>
      <c r="CF207" s="80">
        <f t="shared" si="469"/>
        <v>122.6</v>
      </c>
      <c r="CG207" s="80">
        <f t="shared" si="469"/>
        <v>192.6</v>
      </c>
      <c r="CH207" s="80">
        <f t="shared" si="469"/>
        <v>157.80000000000001</v>
      </c>
      <c r="CI207" s="80">
        <f t="shared" si="469"/>
        <v>181.6</v>
      </c>
      <c r="CJ207" s="80">
        <f t="shared" si="469"/>
        <v>192.8</v>
      </c>
      <c r="CK207" s="80">
        <f t="shared" si="469"/>
        <v>183</v>
      </c>
      <c r="CL207" s="80">
        <f t="shared" si="469"/>
        <v>168.4</v>
      </c>
      <c r="CM207" s="80">
        <f t="shared" si="470"/>
        <v>193.4</v>
      </c>
      <c r="CN207" s="80">
        <f t="shared" si="470"/>
        <v>168.6</v>
      </c>
      <c r="CO207" s="80">
        <f t="shared" si="470"/>
        <v>137.6</v>
      </c>
      <c r="CP207" s="80">
        <f t="shared" si="470"/>
        <v>173</v>
      </c>
      <c r="CQ207" s="80">
        <f t="shared" si="470"/>
        <v>190</v>
      </c>
      <c r="CR207" s="80">
        <f t="shared" si="470"/>
        <v>169.4</v>
      </c>
      <c r="CS207" s="80">
        <f t="shared" si="470"/>
        <v>158</v>
      </c>
      <c r="CT207" s="80">
        <f t="shared" si="470"/>
        <v>144.80000000000001</v>
      </c>
      <c r="CU207" s="80">
        <f t="shared" si="470"/>
        <v>73.8</v>
      </c>
      <c r="CV207" s="80">
        <f t="shared" si="470"/>
        <v>100.8</v>
      </c>
      <c r="CW207" s="80">
        <f t="shared" si="471"/>
        <v>136</v>
      </c>
      <c r="CX207" s="80">
        <f t="shared" si="471"/>
        <v>122</v>
      </c>
      <c r="CY207" s="80">
        <f t="shared" si="471"/>
        <v>166.4</v>
      </c>
      <c r="CZ207" s="80">
        <f t="shared" si="471"/>
        <v>225.4</v>
      </c>
      <c r="DA207" s="80">
        <f t="shared" si="471"/>
        <v>176.6</v>
      </c>
      <c r="DB207" s="80">
        <f t="shared" si="471"/>
        <v>159.4</v>
      </c>
      <c r="DC207" s="80">
        <f t="shared" si="471"/>
        <v>161.80000000000001</v>
      </c>
      <c r="DD207" s="80">
        <f t="shared" si="471"/>
        <v>154.80000000000001</v>
      </c>
      <c r="DE207" s="80">
        <f t="shared" si="471"/>
        <v>136.4</v>
      </c>
      <c r="DF207" s="80">
        <f t="shared" si="471"/>
        <v>186.4</v>
      </c>
      <c r="DG207" s="80">
        <f t="shared" si="472"/>
        <v>206.8</v>
      </c>
      <c r="DH207" s="80">
        <f t="shared" si="472"/>
        <v>215.8</v>
      </c>
      <c r="DI207" s="80">
        <f t="shared" si="472"/>
        <v>180.8</v>
      </c>
      <c r="DJ207" s="80">
        <f t="shared" si="472"/>
        <v>161.4</v>
      </c>
      <c r="DK207" s="80">
        <f t="shared" si="472"/>
        <v>135</v>
      </c>
      <c r="DL207" s="80">
        <f t="shared" si="472"/>
        <v>142.6</v>
      </c>
      <c r="DM207" s="80">
        <f t="shared" si="472"/>
        <v>138.6</v>
      </c>
      <c r="DN207" s="80">
        <f t="shared" si="472"/>
        <v>155.19999999999999</v>
      </c>
      <c r="DO207" s="80">
        <f t="shared" si="472"/>
        <v>173.8</v>
      </c>
      <c r="DP207" s="80">
        <f t="shared" si="472"/>
        <v>198.8</v>
      </c>
      <c r="DQ207" s="80">
        <f t="shared" si="473"/>
        <v>141.6</v>
      </c>
      <c r="DR207" s="80">
        <f t="shared" si="473"/>
        <v>119.8</v>
      </c>
      <c r="DS207" s="80">
        <f t="shared" si="473"/>
        <v>137</v>
      </c>
      <c r="DT207" s="80">
        <f t="shared" si="473"/>
        <v>155.19999999999999</v>
      </c>
      <c r="DU207" s="80">
        <f t="shared" si="473"/>
        <v>122</v>
      </c>
      <c r="DV207" s="80">
        <f t="shared" si="473"/>
        <v>187.2</v>
      </c>
      <c r="DW207" s="80">
        <f t="shared" si="473"/>
        <v>199.4</v>
      </c>
      <c r="DX207" s="80">
        <f t="shared" si="473"/>
        <v>179.6</v>
      </c>
      <c r="DY207" s="80">
        <f t="shared" si="473"/>
        <v>157.19999999999999</v>
      </c>
      <c r="DZ207" s="80">
        <f t="shared" si="473"/>
        <v>179.2</v>
      </c>
      <c r="EA207" s="80">
        <f t="shared" si="474"/>
        <v>179.4</v>
      </c>
      <c r="EB207" s="80">
        <f t="shared" si="474"/>
        <v>196.8</v>
      </c>
      <c r="EC207" s="80">
        <f t="shared" si="474"/>
        <v>189.4</v>
      </c>
      <c r="ED207" s="80">
        <f t="shared" si="474"/>
        <v>208.6</v>
      </c>
      <c r="EE207" s="80">
        <f t="shared" si="474"/>
        <v>197</v>
      </c>
      <c r="EF207" s="80">
        <f t="shared" si="474"/>
        <v>185</v>
      </c>
      <c r="EG207" s="80">
        <f t="shared" si="474"/>
        <v>213.4</v>
      </c>
      <c r="EH207" s="80">
        <f t="shared" si="474"/>
        <v>262.39999999999998</v>
      </c>
      <c r="EI207" s="80">
        <f t="shared" si="474"/>
        <v>308.2</v>
      </c>
      <c r="EJ207" s="80">
        <f t="shared" si="474"/>
        <v>324.2</v>
      </c>
      <c r="EK207" s="80">
        <f t="shared" si="475"/>
        <v>353.6</v>
      </c>
      <c r="EL207" s="80">
        <f t="shared" si="475"/>
        <v>285</v>
      </c>
      <c r="EM207" s="80">
        <f t="shared" si="475"/>
        <v>219.6</v>
      </c>
      <c r="EN207" s="80">
        <f t="shared" si="475"/>
        <v>333.8</v>
      </c>
      <c r="EO207" s="80" t="e">
        <f t="shared" si="475"/>
        <v>#N/A</v>
      </c>
      <c r="EP207" s="80" t="e">
        <f t="shared" si="475"/>
        <v>#N/A</v>
      </c>
      <c r="EQ207" s="80" t="e">
        <f t="shared" si="475"/>
        <v>#N/A</v>
      </c>
      <c r="ER207" s="80" t="e">
        <f t="shared" si="475"/>
        <v>#N/A</v>
      </c>
      <c r="ES207" s="80" t="e">
        <f t="shared" si="475"/>
        <v>#N/A</v>
      </c>
      <c r="ET207" s="80" t="e">
        <f t="shared" si="475"/>
        <v>#N/A</v>
      </c>
      <c r="EU207" s="80" t="e">
        <f t="shared" si="475"/>
        <v>#N/A</v>
      </c>
      <c r="EV207">
        <v>1</v>
      </c>
      <c r="EX207" s="10">
        <f t="shared" ca="1" si="476"/>
        <v>262.39999999999998</v>
      </c>
      <c r="EY207" s="10">
        <f t="shared" ca="1" si="476"/>
        <v>308.2</v>
      </c>
      <c r="EZ207" s="10">
        <f t="shared" ca="1" si="476"/>
        <v>324.2</v>
      </c>
      <c r="FA207" s="10">
        <f t="shared" ca="1" si="476"/>
        <v>353.6</v>
      </c>
      <c r="FB207" s="10">
        <f t="shared" ca="1" si="476"/>
        <v>285</v>
      </c>
      <c r="FC207" s="10">
        <f t="shared" ca="1" si="476"/>
        <v>219.6</v>
      </c>
      <c r="FD207" s="10">
        <f t="shared" ca="1" si="476"/>
        <v>333.8</v>
      </c>
      <c r="FE207" s="10">
        <f t="shared" ca="1" si="451"/>
        <v>298.11428571428576</v>
      </c>
      <c r="FF207" s="10" t="b">
        <f t="shared" ca="1" si="445"/>
        <v>0</v>
      </c>
      <c r="FG207" s="10">
        <f t="array" ref="FG207">MAX(IF(ISNA(K207:EU207),"",K207:EU207))</f>
        <v>353.6</v>
      </c>
      <c r="FH207" s="52">
        <f t="shared" ca="1" si="452"/>
        <v>0.84308338720103437</v>
      </c>
      <c r="FI207" t="str">
        <f t="shared" si="453"/>
        <v>USA</v>
      </c>
      <c r="FJ207" t="str">
        <f t="shared" si="454"/>
        <v>South Carolina</v>
      </c>
      <c r="FK207" s="10">
        <f t="shared" si="455"/>
        <v>353.6</v>
      </c>
      <c r="FL207" s="10">
        <f t="shared" ca="1" si="456"/>
        <v>14040</v>
      </c>
      <c r="FM207">
        <f t="shared" ca="1" si="457"/>
        <v>0</v>
      </c>
      <c r="FN207">
        <f t="shared" ca="1" si="458"/>
        <v>0</v>
      </c>
      <c r="FO207">
        <f t="shared" ca="1" si="459"/>
        <v>0</v>
      </c>
      <c r="FP207">
        <f t="shared" ca="1" si="460"/>
        <v>0</v>
      </c>
      <c r="FQ207">
        <f t="shared" ca="1" si="461"/>
        <v>5150000</v>
      </c>
    </row>
    <row r="208" spans="1:173" ht="30" hidden="1" customHeight="1" x14ac:dyDescent="0.25">
      <c r="A208" s="81">
        <f>VLOOKUP(E208,Countries!$D$5:$F$254,3,FALSE)</f>
        <v>3210000</v>
      </c>
      <c r="B208" s="86">
        <f t="shared" ca="1" si="446"/>
        <v>0.85724104074619534</v>
      </c>
      <c r="C208" s="80" t="str">
        <f>VLOOKUP(E208,Countries!$D$5:$E$254,2,FALSE)</f>
        <v>USA</v>
      </c>
      <c r="D208" s="80" t="str">
        <f>VLOOKUP(E208,Countries!$D$5:$G$254,4,FALSE)</f>
        <v>USA</v>
      </c>
      <c r="E208" s="80" t="str">
        <f>Infections!A238</f>
        <v>Utah</v>
      </c>
      <c r="F208" s="81">
        <f t="shared" ca="1" si="447"/>
        <v>11252</v>
      </c>
      <c r="G208" s="81">
        <f t="shared" ca="1" si="448"/>
        <v>249.45714285714286</v>
      </c>
      <c r="H208" s="100" t="str">
        <f t="shared" si="444"/>
        <v>Utah</v>
      </c>
      <c r="I208" s="80">
        <f t="shared" si="449"/>
        <v>0</v>
      </c>
      <c r="J208" s="80">
        <f t="shared" si="450"/>
        <v>0</v>
      </c>
      <c r="K208" s="80" t="e">
        <f t="shared" si="462"/>
        <v>#N/A</v>
      </c>
      <c r="L208" s="80" t="e">
        <f t="shared" si="462"/>
        <v>#N/A</v>
      </c>
      <c r="M208" s="80" t="e">
        <f t="shared" si="462"/>
        <v>#N/A</v>
      </c>
      <c r="N208" s="80">
        <f t="shared" si="462"/>
        <v>0</v>
      </c>
      <c r="O208" s="80">
        <f t="shared" si="462"/>
        <v>0</v>
      </c>
      <c r="P208" s="80">
        <f t="shared" si="462"/>
        <v>0</v>
      </c>
      <c r="Q208" s="80">
        <f t="shared" si="462"/>
        <v>0</v>
      </c>
      <c r="R208" s="80">
        <f t="shared" si="462"/>
        <v>0</v>
      </c>
      <c r="S208" s="80">
        <f t="shared" si="462"/>
        <v>0</v>
      </c>
      <c r="T208" s="80">
        <f t="shared" si="462"/>
        <v>0</v>
      </c>
      <c r="U208" s="80">
        <f t="shared" si="463"/>
        <v>0</v>
      </c>
      <c r="V208" s="80">
        <f t="shared" si="463"/>
        <v>0</v>
      </c>
      <c r="W208" s="80">
        <f t="shared" si="463"/>
        <v>0</v>
      </c>
      <c r="X208" s="80">
        <f t="shared" si="463"/>
        <v>0</v>
      </c>
      <c r="Y208" s="80">
        <f t="shared" si="463"/>
        <v>0</v>
      </c>
      <c r="Z208" s="80">
        <f t="shared" si="463"/>
        <v>0</v>
      </c>
      <c r="AA208" s="80">
        <f t="shared" si="463"/>
        <v>0</v>
      </c>
      <c r="AB208" s="80">
        <f t="shared" si="463"/>
        <v>0</v>
      </c>
      <c r="AC208" s="80">
        <f t="shared" si="463"/>
        <v>0</v>
      </c>
      <c r="AD208" s="80">
        <f t="shared" si="463"/>
        <v>0</v>
      </c>
      <c r="AE208" s="80">
        <f t="shared" si="464"/>
        <v>0</v>
      </c>
      <c r="AF208" s="80">
        <f t="shared" si="464"/>
        <v>0</v>
      </c>
      <c r="AG208" s="80">
        <f t="shared" si="464"/>
        <v>0</v>
      </c>
      <c r="AH208" s="80">
        <f t="shared" si="464"/>
        <v>0</v>
      </c>
      <c r="AI208" s="80">
        <f t="shared" si="464"/>
        <v>0</v>
      </c>
      <c r="AJ208" s="80">
        <f t="shared" si="464"/>
        <v>0</v>
      </c>
      <c r="AK208" s="80">
        <f t="shared" si="464"/>
        <v>0</v>
      </c>
      <c r="AL208" s="80">
        <f t="shared" si="464"/>
        <v>0</v>
      </c>
      <c r="AM208" s="80">
        <f t="shared" si="464"/>
        <v>0</v>
      </c>
      <c r="AN208" s="80">
        <f t="shared" si="464"/>
        <v>0</v>
      </c>
      <c r="AO208" s="80">
        <f t="shared" si="465"/>
        <v>0</v>
      </c>
      <c r="AP208" s="80">
        <f t="shared" si="465"/>
        <v>0</v>
      </c>
      <c r="AQ208" s="80">
        <f t="shared" si="465"/>
        <v>0</v>
      </c>
      <c r="AR208" s="80">
        <f t="shared" si="465"/>
        <v>0</v>
      </c>
      <c r="AS208" s="80">
        <f t="shared" si="465"/>
        <v>0</v>
      </c>
      <c r="AT208" s="80">
        <f t="shared" si="465"/>
        <v>0</v>
      </c>
      <c r="AU208" s="80">
        <f t="shared" si="465"/>
        <v>0</v>
      </c>
      <c r="AV208" s="80">
        <f t="shared" si="465"/>
        <v>0</v>
      </c>
      <c r="AW208" s="80">
        <f t="shared" si="465"/>
        <v>0</v>
      </c>
      <c r="AX208" s="80">
        <f t="shared" si="465"/>
        <v>0</v>
      </c>
      <c r="AY208" s="80">
        <f t="shared" si="466"/>
        <v>0</v>
      </c>
      <c r="AZ208" s="80">
        <f t="shared" si="466"/>
        <v>0</v>
      </c>
      <c r="BA208" s="80">
        <f t="shared" si="466"/>
        <v>0</v>
      </c>
      <c r="BB208" s="80">
        <f t="shared" si="466"/>
        <v>0.2</v>
      </c>
      <c r="BC208" s="80">
        <f t="shared" si="466"/>
        <v>0.2</v>
      </c>
      <c r="BD208" s="80">
        <f t="shared" si="466"/>
        <v>0.2</v>
      </c>
      <c r="BE208" s="80">
        <f t="shared" si="466"/>
        <v>0.4</v>
      </c>
      <c r="BF208" s="80">
        <f t="shared" si="466"/>
        <v>0.6</v>
      </c>
      <c r="BG208" s="80">
        <f t="shared" si="466"/>
        <v>0.4</v>
      </c>
      <c r="BH208" s="80">
        <f t="shared" si="466"/>
        <v>1.4</v>
      </c>
      <c r="BI208" s="80">
        <f t="shared" si="467"/>
        <v>1.4</v>
      </c>
      <c r="BJ208" s="80">
        <f t="shared" si="467"/>
        <v>3.2</v>
      </c>
      <c r="BK208" s="80">
        <f t="shared" si="467"/>
        <v>5</v>
      </c>
      <c r="BL208" s="80">
        <f t="shared" si="467"/>
        <v>7.2</v>
      </c>
      <c r="BM208" s="80">
        <f t="shared" si="467"/>
        <v>7.8</v>
      </c>
      <c r="BN208" s="80">
        <f t="shared" si="467"/>
        <v>11</v>
      </c>
      <c r="BO208" s="80">
        <f t="shared" si="467"/>
        <v>15.4</v>
      </c>
      <c r="BP208" s="80">
        <f t="shared" si="467"/>
        <v>18</v>
      </c>
      <c r="BQ208" s="80">
        <f t="shared" si="467"/>
        <v>24.6</v>
      </c>
      <c r="BR208" s="80">
        <f t="shared" si="467"/>
        <v>39.4</v>
      </c>
      <c r="BS208" s="80">
        <f t="shared" si="468"/>
        <v>44.4</v>
      </c>
      <c r="BT208" s="80">
        <f t="shared" si="468"/>
        <v>46.2</v>
      </c>
      <c r="BU208" s="80">
        <f t="shared" si="468"/>
        <v>52.8</v>
      </c>
      <c r="BV208" s="80">
        <f t="shared" si="468"/>
        <v>59.2</v>
      </c>
      <c r="BW208" s="80">
        <f t="shared" si="468"/>
        <v>68.8</v>
      </c>
      <c r="BX208" s="80">
        <f t="shared" si="468"/>
        <v>84.2</v>
      </c>
      <c r="BY208" s="80">
        <f t="shared" si="468"/>
        <v>90.6</v>
      </c>
      <c r="BZ208" s="80">
        <f t="shared" si="468"/>
        <v>96.8</v>
      </c>
      <c r="CA208" s="80">
        <f t="shared" si="468"/>
        <v>81.599999999999994</v>
      </c>
      <c r="CB208" s="80">
        <f t="shared" si="468"/>
        <v>95.2</v>
      </c>
      <c r="CC208" s="80">
        <f t="shared" si="469"/>
        <v>108.4</v>
      </c>
      <c r="CD208" s="80">
        <f t="shared" si="469"/>
        <v>129.80000000000001</v>
      </c>
      <c r="CE208" s="80">
        <f t="shared" si="469"/>
        <v>147.19999999999999</v>
      </c>
      <c r="CF208" s="80">
        <f t="shared" si="469"/>
        <v>162.4</v>
      </c>
      <c r="CG208" s="80">
        <f t="shared" si="469"/>
        <v>135</v>
      </c>
      <c r="CH208" s="80">
        <f t="shared" si="469"/>
        <v>120</v>
      </c>
      <c r="CI208" s="80">
        <f t="shared" si="469"/>
        <v>85.6</v>
      </c>
      <c r="CJ208" s="80">
        <f t="shared" si="469"/>
        <v>100.2</v>
      </c>
      <c r="CK208" s="80">
        <f t="shared" si="469"/>
        <v>105.8</v>
      </c>
      <c r="CL208" s="80">
        <f t="shared" si="469"/>
        <v>112</v>
      </c>
      <c r="CM208" s="80">
        <f t="shared" si="470"/>
        <v>103</v>
      </c>
      <c r="CN208" s="80">
        <f t="shared" si="470"/>
        <v>112.2</v>
      </c>
      <c r="CO208" s="80">
        <f t="shared" si="470"/>
        <v>89</v>
      </c>
      <c r="CP208" s="80">
        <f t="shared" si="470"/>
        <v>95.2</v>
      </c>
      <c r="CQ208" s="80">
        <f t="shared" si="470"/>
        <v>98.8</v>
      </c>
      <c r="CR208" s="80">
        <f t="shared" si="470"/>
        <v>110.8</v>
      </c>
      <c r="CS208" s="80">
        <f t="shared" si="470"/>
        <v>130.4</v>
      </c>
      <c r="CT208" s="80">
        <f t="shared" si="470"/>
        <v>133</v>
      </c>
      <c r="CU208" s="80">
        <f t="shared" si="470"/>
        <v>122.8</v>
      </c>
      <c r="CV208" s="80">
        <f t="shared" si="470"/>
        <v>130.4</v>
      </c>
      <c r="CW208" s="80">
        <f t="shared" si="471"/>
        <v>139</v>
      </c>
      <c r="CX208" s="80">
        <f t="shared" si="471"/>
        <v>142.6</v>
      </c>
      <c r="CY208" s="80">
        <f t="shared" si="471"/>
        <v>147</v>
      </c>
      <c r="CZ208" s="80">
        <f t="shared" si="471"/>
        <v>165.2</v>
      </c>
      <c r="DA208" s="80">
        <f t="shared" si="471"/>
        <v>158.19999999999999</v>
      </c>
      <c r="DB208" s="80">
        <f t="shared" si="471"/>
        <v>146.6</v>
      </c>
      <c r="DC208" s="80">
        <f t="shared" si="471"/>
        <v>143</v>
      </c>
      <c r="DD208" s="80">
        <f t="shared" si="471"/>
        <v>144.80000000000001</v>
      </c>
      <c r="DE208" s="80">
        <f t="shared" si="471"/>
        <v>141</v>
      </c>
      <c r="DF208" s="80">
        <f t="shared" si="471"/>
        <v>149.80000000000001</v>
      </c>
      <c r="DG208" s="80">
        <f t="shared" si="472"/>
        <v>166</v>
      </c>
      <c r="DH208" s="80">
        <f t="shared" si="472"/>
        <v>164</v>
      </c>
      <c r="DI208" s="80">
        <f t="shared" si="472"/>
        <v>155.4</v>
      </c>
      <c r="DJ208" s="80">
        <f t="shared" si="472"/>
        <v>153.4</v>
      </c>
      <c r="DK208" s="80">
        <f t="shared" si="472"/>
        <v>147.80000000000001</v>
      </c>
      <c r="DL208" s="80">
        <f t="shared" si="472"/>
        <v>148.80000000000001</v>
      </c>
      <c r="DM208" s="80">
        <f t="shared" si="472"/>
        <v>157.19999999999999</v>
      </c>
      <c r="DN208" s="80">
        <f t="shared" si="472"/>
        <v>160.4</v>
      </c>
      <c r="DO208" s="80">
        <f t="shared" si="472"/>
        <v>153.4</v>
      </c>
      <c r="DP208" s="80">
        <f t="shared" si="472"/>
        <v>141.6</v>
      </c>
      <c r="DQ208" s="80">
        <f t="shared" si="473"/>
        <v>140.19999999999999</v>
      </c>
      <c r="DR208" s="80">
        <f t="shared" si="473"/>
        <v>129.19999999999999</v>
      </c>
      <c r="DS208" s="80">
        <f t="shared" si="473"/>
        <v>132.4</v>
      </c>
      <c r="DT208" s="80">
        <f t="shared" si="473"/>
        <v>141.19999999999999</v>
      </c>
      <c r="DU208" s="80">
        <f t="shared" si="473"/>
        <v>161.19999999999999</v>
      </c>
      <c r="DV208" s="80">
        <f t="shared" si="473"/>
        <v>152.80000000000001</v>
      </c>
      <c r="DW208" s="80">
        <f t="shared" si="473"/>
        <v>153.80000000000001</v>
      </c>
      <c r="DX208" s="80">
        <f t="shared" si="473"/>
        <v>159.4</v>
      </c>
      <c r="DY208" s="80">
        <f t="shared" si="473"/>
        <v>161.19999999999999</v>
      </c>
      <c r="DZ208" s="80">
        <f t="shared" si="473"/>
        <v>163.80000000000001</v>
      </c>
      <c r="EA208" s="80">
        <f t="shared" si="474"/>
        <v>175.2</v>
      </c>
      <c r="EB208" s="80">
        <f t="shared" si="474"/>
        <v>174.8</v>
      </c>
      <c r="EC208" s="80">
        <f t="shared" si="474"/>
        <v>162.19999999999999</v>
      </c>
      <c r="ED208" s="80">
        <f t="shared" si="474"/>
        <v>149.19999999999999</v>
      </c>
      <c r="EE208" s="80">
        <f t="shared" si="474"/>
        <v>129.80000000000001</v>
      </c>
      <c r="EF208" s="80">
        <f t="shared" si="474"/>
        <v>132.19999999999999</v>
      </c>
      <c r="EG208" s="80">
        <f t="shared" si="474"/>
        <v>174.4</v>
      </c>
      <c r="EH208" s="80">
        <f t="shared" si="474"/>
        <v>202.4</v>
      </c>
      <c r="EI208" s="80">
        <f t="shared" si="474"/>
        <v>235.4</v>
      </c>
      <c r="EJ208" s="80">
        <f t="shared" si="474"/>
        <v>258.60000000000002</v>
      </c>
      <c r="EK208" s="80">
        <f t="shared" si="475"/>
        <v>256.2</v>
      </c>
      <c r="EL208" s="80">
        <f t="shared" si="475"/>
        <v>246.6</v>
      </c>
      <c r="EM208" s="80">
        <f t="shared" si="475"/>
        <v>256</v>
      </c>
      <c r="EN208" s="80">
        <f t="shared" si="475"/>
        <v>291</v>
      </c>
      <c r="EO208" s="80" t="e">
        <f t="shared" si="475"/>
        <v>#N/A</v>
      </c>
      <c r="EP208" s="80" t="e">
        <f t="shared" si="475"/>
        <v>#N/A</v>
      </c>
      <c r="EQ208" s="80" t="e">
        <f t="shared" si="475"/>
        <v>#N/A</v>
      </c>
      <c r="ER208" s="80" t="e">
        <f t="shared" si="475"/>
        <v>#N/A</v>
      </c>
      <c r="ES208" s="80" t="e">
        <f t="shared" si="475"/>
        <v>#N/A</v>
      </c>
      <c r="ET208" s="80" t="e">
        <f t="shared" si="475"/>
        <v>#N/A</v>
      </c>
      <c r="EU208" s="80" t="e">
        <f t="shared" si="475"/>
        <v>#N/A</v>
      </c>
      <c r="EV208">
        <v>1</v>
      </c>
      <c r="EX208" s="10">
        <f t="shared" ca="1" si="476"/>
        <v>202.4</v>
      </c>
      <c r="EY208" s="10">
        <f t="shared" ca="1" si="476"/>
        <v>235.4</v>
      </c>
      <c r="EZ208" s="10">
        <f t="shared" ca="1" si="476"/>
        <v>258.60000000000002</v>
      </c>
      <c r="FA208" s="10">
        <f t="shared" ca="1" si="476"/>
        <v>256.2</v>
      </c>
      <c r="FB208" s="10">
        <f t="shared" ca="1" si="476"/>
        <v>246.6</v>
      </c>
      <c r="FC208" s="10">
        <f t="shared" ca="1" si="476"/>
        <v>256</v>
      </c>
      <c r="FD208" s="10">
        <f t="shared" ca="1" si="476"/>
        <v>291</v>
      </c>
      <c r="FE208" s="10">
        <f t="shared" ca="1" si="451"/>
        <v>249.45714285714286</v>
      </c>
      <c r="FF208" s="10" t="b">
        <f t="shared" ca="1" si="445"/>
        <v>1</v>
      </c>
      <c r="FG208" s="10">
        <f t="array" ref="FG208">MAX(IF(ISNA(K208:EU208),"",K208:EU208))</f>
        <v>291</v>
      </c>
      <c r="FH208" s="52">
        <f t="shared" ca="1" si="452"/>
        <v>0.85724104074619534</v>
      </c>
      <c r="FI208" t="str">
        <f t="shared" si="453"/>
        <v>USA</v>
      </c>
      <c r="FJ208" t="str">
        <f t="shared" si="454"/>
        <v>Utah</v>
      </c>
      <c r="FK208" s="10">
        <f t="shared" si="455"/>
        <v>291</v>
      </c>
      <c r="FL208" s="10">
        <f t="shared" ca="1" si="456"/>
        <v>11252</v>
      </c>
      <c r="FM208">
        <f t="shared" ca="1" si="457"/>
        <v>0</v>
      </c>
      <c r="FN208">
        <f t="shared" ca="1" si="458"/>
        <v>0</v>
      </c>
      <c r="FO208">
        <f t="shared" ca="1" si="459"/>
        <v>0</v>
      </c>
      <c r="FP208">
        <f t="shared" ca="1" si="460"/>
        <v>0</v>
      </c>
      <c r="FQ208">
        <f t="shared" ca="1" si="461"/>
        <v>3210000</v>
      </c>
    </row>
    <row r="209" spans="1:173" ht="30" hidden="1" customHeight="1" x14ac:dyDescent="0.25">
      <c r="A209" s="81">
        <f>VLOOKUP(E209,Countries!$D$5:$F$254,3,FALSE)</f>
        <v>3020000</v>
      </c>
      <c r="B209" s="86">
        <f t="shared" ca="1" si="446"/>
        <v>0.87126245847176087</v>
      </c>
      <c r="C209" s="80" t="str">
        <f>VLOOKUP(E209,Countries!$D$5:$E$254,2,FALSE)</f>
        <v>USA</v>
      </c>
      <c r="D209" s="80" t="str">
        <f>VLOOKUP(E209,Countries!$D$5:$G$254,4,FALSE)</f>
        <v>USA</v>
      </c>
      <c r="E209" s="80" t="str">
        <f>Infections!A198</f>
        <v>Arkansas</v>
      </c>
      <c r="F209" s="81">
        <f t="shared" ca="1" si="447"/>
        <v>8407</v>
      </c>
      <c r="G209" s="81">
        <f t="shared" ca="1" si="448"/>
        <v>239.77142857142857</v>
      </c>
      <c r="H209" s="100" t="str">
        <f t="shared" si="444"/>
        <v>Arkansas</v>
      </c>
      <c r="I209" s="80">
        <f t="shared" si="449"/>
        <v>0</v>
      </c>
      <c r="J209" s="80">
        <f t="shared" si="450"/>
        <v>0</v>
      </c>
      <c r="K209" s="80" t="e">
        <f t="shared" si="462"/>
        <v>#N/A</v>
      </c>
      <c r="L209" s="80" t="e">
        <f t="shared" si="462"/>
        <v>#N/A</v>
      </c>
      <c r="M209" s="80" t="e">
        <f t="shared" si="462"/>
        <v>#N/A</v>
      </c>
      <c r="N209" s="80">
        <f t="shared" si="462"/>
        <v>0</v>
      </c>
      <c r="O209" s="80">
        <f t="shared" si="462"/>
        <v>0</v>
      </c>
      <c r="P209" s="80">
        <f t="shared" si="462"/>
        <v>0</v>
      </c>
      <c r="Q209" s="80">
        <f t="shared" si="462"/>
        <v>0</v>
      </c>
      <c r="R209" s="80">
        <f t="shared" si="462"/>
        <v>0</v>
      </c>
      <c r="S209" s="80">
        <f t="shared" si="462"/>
        <v>0</v>
      </c>
      <c r="T209" s="80">
        <f t="shared" si="462"/>
        <v>0</v>
      </c>
      <c r="U209" s="80">
        <f t="shared" si="463"/>
        <v>0</v>
      </c>
      <c r="V209" s="80">
        <f t="shared" si="463"/>
        <v>0</v>
      </c>
      <c r="W209" s="80">
        <f t="shared" si="463"/>
        <v>0</v>
      </c>
      <c r="X209" s="80">
        <f t="shared" si="463"/>
        <v>0</v>
      </c>
      <c r="Y209" s="80">
        <f t="shared" si="463"/>
        <v>0</v>
      </c>
      <c r="Z209" s="80">
        <f t="shared" si="463"/>
        <v>0</v>
      </c>
      <c r="AA209" s="80">
        <f t="shared" si="463"/>
        <v>0</v>
      </c>
      <c r="AB209" s="80">
        <f t="shared" si="463"/>
        <v>0</v>
      </c>
      <c r="AC209" s="80">
        <f t="shared" si="463"/>
        <v>0</v>
      </c>
      <c r="AD209" s="80">
        <f t="shared" si="463"/>
        <v>0</v>
      </c>
      <c r="AE209" s="80">
        <f t="shared" si="464"/>
        <v>0</v>
      </c>
      <c r="AF209" s="80">
        <f t="shared" si="464"/>
        <v>0</v>
      </c>
      <c r="AG209" s="80">
        <f t="shared" si="464"/>
        <v>0</v>
      </c>
      <c r="AH209" s="80">
        <f t="shared" si="464"/>
        <v>0</v>
      </c>
      <c r="AI209" s="80">
        <f t="shared" si="464"/>
        <v>0</v>
      </c>
      <c r="AJ209" s="80">
        <f t="shared" si="464"/>
        <v>0</v>
      </c>
      <c r="AK209" s="80">
        <f t="shared" si="464"/>
        <v>0</v>
      </c>
      <c r="AL209" s="80">
        <f t="shared" si="464"/>
        <v>0</v>
      </c>
      <c r="AM209" s="80">
        <f t="shared" si="464"/>
        <v>0</v>
      </c>
      <c r="AN209" s="80">
        <f t="shared" si="464"/>
        <v>0</v>
      </c>
      <c r="AO209" s="80">
        <f t="shared" si="465"/>
        <v>0</v>
      </c>
      <c r="AP209" s="80">
        <f t="shared" si="465"/>
        <v>0</v>
      </c>
      <c r="AQ209" s="80">
        <f t="shared" si="465"/>
        <v>0</v>
      </c>
      <c r="AR209" s="80">
        <f t="shared" si="465"/>
        <v>0</v>
      </c>
      <c r="AS209" s="80">
        <f t="shared" si="465"/>
        <v>0</v>
      </c>
      <c r="AT209" s="80">
        <f t="shared" si="465"/>
        <v>0</v>
      </c>
      <c r="AU209" s="80">
        <f t="shared" si="465"/>
        <v>0</v>
      </c>
      <c r="AV209" s="80">
        <f t="shared" si="465"/>
        <v>0</v>
      </c>
      <c r="AW209" s="80">
        <f t="shared" si="465"/>
        <v>0</v>
      </c>
      <c r="AX209" s="80">
        <f t="shared" si="465"/>
        <v>0</v>
      </c>
      <c r="AY209" s="80">
        <f t="shared" si="466"/>
        <v>0</v>
      </c>
      <c r="AZ209" s="80">
        <f t="shared" si="466"/>
        <v>0</v>
      </c>
      <c r="BA209" s="80">
        <f t="shared" si="466"/>
        <v>0</v>
      </c>
      <c r="BB209" s="80">
        <f t="shared" si="466"/>
        <v>0</v>
      </c>
      <c r="BC209" s="80">
        <f t="shared" si="466"/>
        <v>0</v>
      </c>
      <c r="BD209" s="80">
        <f t="shared" si="466"/>
        <v>0</v>
      </c>
      <c r="BE209" s="80">
        <f t="shared" si="466"/>
        <v>0</v>
      </c>
      <c r="BF209" s="80">
        <f t="shared" si="466"/>
        <v>0</v>
      </c>
      <c r="BG209" s="80">
        <f t="shared" si="466"/>
        <v>0</v>
      </c>
      <c r="BH209" s="80">
        <f t="shared" si="466"/>
        <v>0</v>
      </c>
      <c r="BI209" s="80">
        <f t="shared" si="467"/>
        <v>0.6</v>
      </c>
      <c r="BJ209" s="80">
        <f t="shared" si="467"/>
        <v>0.6</v>
      </c>
      <c r="BK209" s="80">
        <f t="shared" si="467"/>
        <v>0.6</v>
      </c>
      <c r="BL209" s="80">
        <f t="shared" si="467"/>
        <v>0.6</v>
      </c>
      <c r="BM209" s="80">
        <f t="shared" si="467"/>
        <v>0.8</v>
      </c>
      <c r="BN209" s="80">
        <f t="shared" si="467"/>
        <v>0.2</v>
      </c>
      <c r="BO209" s="80">
        <f t="shared" si="467"/>
        <v>0.2</v>
      </c>
      <c r="BP209" s="80">
        <f t="shared" si="467"/>
        <v>0.4</v>
      </c>
      <c r="BQ209" s="80">
        <f t="shared" si="467"/>
        <v>8.4</v>
      </c>
      <c r="BR209" s="80">
        <f t="shared" si="467"/>
        <v>38</v>
      </c>
      <c r="BS209" s="80">
        <f t="shared" si="468"/>
        <v>44</v>
      </c>
      <c r="BT209" s="80">
        <f t="shared" si="468"/>
        <v>54.8</v>
      </c>
      <c r="BU209" s="80">
        <f t="shared" si="468"/>
        <v>81.599999999999994</v>
      </c>
      <c r="BV209" s="80">
        <f t="shared" si="468"/>
        <v>87.4</v>
      </c>
      <c r="BW209" s="80">
        <f t="shared" si="468"/>
        <v>69</v>
      </c>
      <c r="BX209" s="80">
        <f t="shared" si="468"/>
        <v>71.400000000000006</v>
      </c>
      <c r="BY209" s="80">
        <f t="shared" si="468"/>
        <v>61.2</v>
      </c>
      <c r="BZ209" s="80">
        <f t="shared" si="468"/>
        <v>41</v>
      </c>
      <c r="CA209" s="80">
        <f t="shared" si="468"/>
        <v>37.200000000000003</v>
      </c>
      <c r="CB209" s="80">
        <f t="shared" si="468"/>
        <v>41</v>
      </c>
      <c r="CC209" s="80">
        <f t="shared" si="469"/>
        <v>46.8</v>
      </c>
      <c r="CD209" s="80">
        <f t="shared" si="469"/>
        <v>62</v>
      </c>
      <c r="CE209" s="80">
        <f t="shared" si="469"/>
        <v>82.6</v>
      </c>
      <c r="CF209" s="80">
        <f t="shared" si="469"/>
        <v>83.2</v>
      </c>
      <c r="CG209" s="80">
        <f t="shared" si="469"/>
        <v>82</v>
      </c>
      <c r="CH209" s="80">
        <f t="shared" si="469"/>
        <v>75.8</v>
      </c>
      <c r="CI209" s="80">
        <f t="shared" si="469"/>
        <v>89.4</v>
      </c>
      <c r="CJ209" s="80">
        <f t="shared" si="469"/>
        <v>52.8</v>
      </c>
      <c r="CK209" s="80">
        <f t="shared" si="469"/>
        <v>60</v>
      </c>
      <c r="CL209" s="80">
        <f t="shared" si="469"/>
        <v>51.4</v>
      </c>
      <c r="CM209" s="80">
        <f t="shared" si="470"/>
        <v>65</v>
      </c>
      <c r="CN209" s="80">
        <f t="shared" si="470"/>
        <v>46.2</v>
      </c>
      <c r="CO209" s="80">
        <f t="shared" si="470"/>
        <v>67.400000000000006</v>
      </c>
      <c r="CP209" s="80">
        <f t="shared" si="470"/>
        <v>55.6</v>
      </c>
      <c r="CQ209" s="80">
        <f t="shared" si="470"/>
        <v>61.6</v>
      </c>
      <c r="CR209" s="80">
        <f t="shared" si="470"/>
        <v>52.6</v>
      </c>
      <c r="CS209" s="80">
        <f t="shared" si="470"/>
        <v>55.4</v>
      </c>
      <c r="CT209" s="80">
        <f t="shared" si="470"/>
        <v>84.4</v>
      </c>
      <c r="CU209" s="80">
        <f t="shared" si="470"/>
        <v>81.8</v>
      </c>
      <c r="CV209" s="80">
        <f t="shared" si="470"/>
        <v>111.4</v>
      </c>
      <c r="CW209" s="80">
        <f t="shared" si="471"/>
        <v>159.6</v>
      </c>
      <c r="CX209" s="80">
        <f t="shared" si="471"/>
        <v>176.4</v>
      </c>
      <c r="CY209" s="80">
        <f t="shared" si="471"/>
        <v>157.19999999999999</v>
      </c>
      <c r="CZ209" s="80">
        <f t="shared" si="471"/>
        <v>177.2</v>
      </c>
      <c r="DA209" s="80">
        <f t="shared" si="471"/>
        <v>153.19999999999999</v>
      </c>
      <c r="DB209" s="80">
        <f t="shared" si="471"/>
        <v>98.4</v>
      </c>
      <c r="DC209" s="80">
        <f t="shared" si="471"/>
        <v>75.8</v>
      </c>
      <c r="DD209" s="80">
        <f t="shared" si="471"/>
        <v>86.2</v>
      </c>
      <c r="DE209" s="80">
        <f t="shared" si="471"/>
        <v>81.599999999999994</v>
      </c>
      <c r="DF209" s="80">
        <f t="shared" si="471"/>
        <v>75.599999999999994</v>
      </c>
      <c r="DG209" s="80">
        <f t="shared" si="472"/>
        <v>86.6</v>
      </c>
      <c r="DH209" s="80">
        <f t="shared" si="472"/>
        <v>89.4</v>
      </c>
      <c r="DI209" s="80">
        <f t="shared" si="472"/>
        <v>56</v>
      </c>
      <c r="DJ209" s="80">
        <f t="shared" si="472"/>
        <v>53</v>
      </c>
      <c r="DK209" s="80">
        <f t="shared" si="472"/>
        <v>55.4</v>
      </c>
      <c r="DL209" s="80">
        <f t="shared" si="472"/>
        <v>45.6</v>
      </c>
      <c r="DM209" s="80">
        <f t="shared" si="472"/>
        <v>43</v>
      </c>
      <c r="DN209" s="80">
        <f t="shared" si="472"/>
        <v>111.2</v>
      </c>
      <c r="DO209" s="80">
        <f t="shared" si="472"/>
        <v>87</v>
      </c>
      <c r="DP209" s="80">
        <f t="shared" si="472"/>
        <v>86.2</v>
      </c>
      <c r="DQ209" s="80">
        <f t="shared" si="473"/>
        <v>89.6</v>
      </c>
      <c r="DR209" s="80">
        <f t="shared" si="473"/>
        <v>106</v>
      </c>
      <c r="DS209" s="80">
        <f t="shared" si="473"/>
        <v>55.6</v>
      </c>
      <c r="DT209" s="80">
        <f t="shared" si="473"/>
        <v>91.8</v>
      </c>
      <c r="DU209" s="80">
        <f t="shared" si="473"/>
        <v>116.4</v>
      </c>
      <c r="DV209" s="80">
        <f t="shared" si="473"/>
        <v>116</v>
      </c>
      <c r="DW209" s="80">
        <f t="shared" si="473"/>
        <v>111.2</v>
      </c>
      <c r="DX209" s="80">
        <f t="shared" si="473"/>
        <v>110.4</v>
      </c>
      <c r="DY209" s="80">
        <f t="shared" si="473"/>
        <v>174.8</v>
      </c>
      <c r="DZ209" s="80">
        <f t="shared" si="473"/>
        <v>170.4</v>
      </c>
      <c r="EA209" s="80">
        <f t="shared" si="474"/>
        <v>198.4</v>
      </c>
      <c r="EB209" s="80">
        <f t="shared" si="474"/>
        <v>207.8</v>
      </c>
      <c r="EC209" s="80">
        <f t="shared" si="474"/>
        <v>186.6</v>
      </c>
      <c r="ED209" s="80">
        <f t="shared" si="474"/>
        <v>121.6</v>
      </c>
      <c r="EE209" s="80">
        <f t="shared" si="474"/>
        <v>106.8</v>
      </c>
      <c r="EF209" s="80">
        <f t="shared" si="474"/>
        <v>117.2</v>
      </c>
      <c r="EG209" s="80">
        <f t="shared" si="474"/>
        <v>137.4</v>
      </c>
      <c r="EH209" s="80">
        <f t="shared" si="474"/>
        <v>189.4</v>
      </c>
      <c r="EI209" s="80">
        <f t="shared" si="474"/>
        <v>211.8</v>
      </c>
      <c r="EJ209" s="80">
        <f t="shared" si="474"/>
        <v>231.6</v>
      </c>
      <c r="EK209" s="80">
        <f t="shared" si="475"/>
        <v>255.2</v>
      </c>
      <c r="EL209" s="80">
        <f t="shared" si="475"/>
        <v>246.8</v>
      </c>
      <c r="EM209" s="80">
        <f t="shared" si="475"/>
        <v>275.2</v>
      </c>
      <c r="EN209" s="80">
        <f t="shared" si="475"/>
        <v>268.39999999999998</v>
      </c>
      <c r="EO209" s="80" t="e">
        <f t="shared" si="475"/>
        <v>#N/A</v>
      </c>
      <c r="EP209" s="80" t="e">
        <f t="shared" si="475"/>
        <v>#N/A</v>
      </c>
      <c r="EQ209" s="80" t="e">
        <f t="shared" si="475"/>
        <v>#N/A</v>
      </c>
      <c r="ER209" s="80" t="e">
        <f t="shared" si="475"/>
        <v>#N/A</v>
      </c>
      <c r="ES209" s="80" t="e">
        <f t="shared" si="475"/>
        <v>#N/A</v>
      </c>
      <c r="ET209" s="80" t="e">
        <f t="shared" si="475"/>
        <v>#N/A</v>
      </c>
      <c r="EU209" s="80" t="e">
        <f t="shared" si="475"/>
        <v>#N/A</v>
      </c>
      <c r="EV209">
        <v>1</v>
      </c>
      <c r="EX209" s="10">
        <f t="shared" ca="1" si="476"/>
        <v>189.4</v>
      </c>
      <c r="EY209" s="10">
        <f t="shared" ca="1" si="476"/>
        <v>211.8</v>
      </c>
      <c r="EZ209" s="10">
        <f t="shared" ca="1" si="476"/>
        <v>231.6</v>
      </c>
      <c r="FA209" s="10">
        <f t="shared" ca="1" si="476"/>
        <v>255.2</v>
      </c>
      <c r="FB209" s="10">
        <f t="shared" ca="1" si="476"/>
        <v>246.8</v>
      </c>
      <c r="FC209" s="10">
        <f t="shared" ca="1" si="476"/>
        <v>275.2</v>
      </c>
      <c r="FD209" s="10">
        <f t="shared" ca="1" si="476"/>
        <v>268.39999999999998</v>
      </c>
      <c r="FE209" s="10">
        <f t="shared" ca="1" si="451"/>
        <v>239.77142857142857</v>
      </c>
      <c r="FF209" s="10" t="b">
        <f t="shared" ca="1" si="445"/>
        <v>0</v>
      </c>
      <c r="FG209" s="10">
        <f t="array" ref="FG209">MAX(IF(ISNA(K209:EU209),"",K209:EU209))</f>
        <v>275.2</v>
      </c>
      <c r="FH209" s="52">
        <f t="shared" ca="1" si="452"/>
        <v>0.87126245847176087</v>
      </c>
      <c r="FI209" t="str">
        <f t="shared" si="453"/>
        <v>USA</v>
      </c>
      <c r="FJ209" t="str">
        <f t="shared" si="454"/>
        <v>Arkansas</v>
      </c>
      <c r="FK209" s="10">
        <f t="shared" si="455"/>
        <v>275.2</v>
      </c>
      <c r="FL209" s="10">
        <f t="shared" ca="1" si="456"/>
        <v>8407</v>
      </c>
      <c r="FM209">
        <f t="shared" ca="1" si="457"/>
        <v>0</v>
      </c>
      <c r="FN209">
        <f t="shared" ca="1" si="458"/>
        <v>0</v>
      </c>
      <c r="FO209">
        <f t="shared" ca="1" si="459"/>
        <v>0</v>
      </c>
      <c r="FP209">
        <f t="shared" ca="1" si="460"/>
        <v>0</v>
      </c>
      <c r="FQ209">
        <f t="shared" ca="1" si="461"/>
        <v>3020000</v>
      </c>
    </row>
    <row r="210" spans="1:173" ht="30" hidden="1" customHeight="1" x14ac:dyDescent="0.25">
      <c r="A210" s="81">
        <f>VLOOKUP(E210,Countries!$D$5:$F$254,3,FALSE)</f>
        <v>2980000</v>
      </c>
      <c r="B210" s="86">
        <f t="shared" ca="1" si="446"/>
        <v>0.8805803571428571</v>
      </c>
      <c r="C210" s="80" t="str">
        <f>VLOOKUP(E210,Countries!$D$5:$E$254,2,FALSE)</f>
        <v>USA</v>
      </c>
      <c r="D210" s="80" t="str">
        <f>VLOOKUP(E210,Countries!$D$5:$G$254,4,FALSE)</f>
        <v>USA</v>
      </c>
      <c r="E210" s="80" t="str">
        <f>Infections!A218</f>
        <v>Mississippi</v>
      </c>
      <c r="F210" s="81">
        <f t="shared" ca="1" si="447"/>
        <v>16769</v>
      </c>
      <c r="G210" s="81">
        <f t="shared" ca="1" si="448"/>
        <v>315.59999999999997</v>
      </c>
      <c r="H210" s="100" t="str">
        <f t="shared" si="444"/>
        <v>Mississippi</v>
      </c>
      <c r="I210" s="80">
        <f t="shared" si="449"/>
        <v>0</v>
      </c>
      <c r="J210" s="80">
        <f t="shared" si="450"/>
        <v>0</v>
      </c>
      <c r="K210" s="80" t="e">
        <f t="shared" si="462"/>
        <v>#N/A</v>
      </c>
      <c r="L210" s="80" t="e">
        <f t="shared" si="462"/>
        <v>#N/A</v>
      </c>
      <c r="M210" s="80" t="e">
        <f t="shared" si="462"/>
        <v>#N/A</v>
      </c>
      <c r="N210" s="80">
        <f t="shared" si="462"/>
        <v>0</v>
      </c>
      <c r="O210" s="80">
        <f t="shared" si="462"/>
        <v>0</v>
      </c>
      <c r="P210" s="80">
        <f t="shared" si="462"/>
        <v>0</v>
      </c>
      <c r="Q210" s="80">
        <f t="shared" si="462"/>
        <v>0</v>
      </c>
      <c r="R210" s="80">
        <f t="shared" si="462"/>
        <v>0</v>
      </c>
      <c r="S210" s="80">
        <f t="shared" si="462"/>
        <v>0</v>
      </c>
      <c r="T210" s="80">
        <f t="shared" si="462"/>
        <v>0</v>
      </c>
      <c r="U210" s="80">
        <f t="shared" si="463"/>
        <v>0</v>
      </c>
      <c r="V210" s="80">
        <f t="shared" si="463"/>
        <v>0</v>
      </c>
      <c r="W210" s="80">
        <f t="shared" si="463"/>
        <v>0</v>
      </c>
      <c r="X210" s="80">
        <f t="shared" si="463"/>
        <v>0</v>
      </c>
      <c r="Y210" s="80">
        <f t="shared" si="463"/>
        <v>0</v>
      </c>
      <c r="Z210" s="80">
        <f t="shared" si="463"/>
        <v>0</v>
      </c>
      <c r="AA210" s="80">
        <f t="shared" si="463"/>
        <v>0</v>
      </c>
      <c r="AB210" s="80">
        <f t="shared" si="463"/>
        <v>0</v>
      </c>
      <c r="AC210" s="80">
        <f t="shared" si="463"/>
        <v>0</v>
      </c>
      <c r="AD210" s="80">
        <f t="shared" si="463"/>
        <v>0</v>
      </c>
      <c r="AE210" s="80">
        <f t="shared" si="464"/>
        <v>0</v>
      </c>
      <c r="AF210" s="80">
        <f t="shared" si="464"/>
        <v>0</v>
      </c>
      <c r="AG210" s="80">
        <f t="shared" si="464"/>
        <v>0</v>
      </c>
      <c r="AH210" s="80">
        <f t="shared" si="464"/>
        <v>0</v>
      </c>
      <c r="AI210" s="80">
        <f t="shared" si="464"/>
        <v>0</v>
      </c>
      <c r="AJ210" s="80">
        <f t="shared" si="464"/>
        <v>0</v>
      </c>
      <c r="AK210" s="80">
        <f t="shared" si="464"/>
        <v>0</v>
      </c>
      <c r="AL210" s="80">
        <f t="shared" si="464"/>
        <v>0</v>
      </c>
      <c r="AM210" s="80">
        <f t="shared" si="464"/>
        <v>0</v>
      </c>
      <c r="AN210" s="80">
        <f t="shared" si="464"/>
        <v>0</v>
      </c>
      <c r="AO210" s="80">
        <f t="shared" si="465"/>
        <v>0</v>
      </c>
      <c r="AP210" s="80">
        <f t="shared" si="465"/>
        <v>0</v>
      </c>
      <c r="AQ210" s="80">
        <f t="shared" si="465"/>
        <v>0</v>
      </c>
      <c r="AR210" s="80">
        <f t="shared" si="465"/>
        <v>0</v>
      </c>
      <c r="AS210" s="80">
        <f t="shared" si="465"/>
        <v>0</v>
      </c>
      <c r="AT210" s="80">
        <f t="shared" si="465"/>
        <v>0</v>
      </c>
      <c r="AU210" s="80">
        <f t="shared" si="465"/>
        <v>0</v>
      </c>
      <c r="AV210" s="80">
        <f t="shared" si="465"/>
        <v>0</v>
      </c>
      <c r="AW210" s="80">
        <f t="shared" si="465"/>
        <v>0</v>
      </c>
      <c r="AX210" s="80">
        <f t="shared" si="465"/>
        <v>0</v>
      </c>
      <c r="AY210" s="80">
        <f t="shared" si="466"/>
        <v>0</v>
      </c>
      <c r="AZ210" s="80">
        <f t="shared" si="466"/>
        <v>0</v>
      </c>
      <c r="BA210" s="80">
        <f t="shared" si="466"/>
        <v>0</v>
      </c>
      <c r="BB210" s="80">
        <f t="shared" si="466"/>
        <v>0</v>
      </c>
      <c r="BC210" s="80">
        <f t="shared" si="466"/>
        <v>0</v>
      </c>
      <c r="BD210" s="80">
        <f t="shared" si="466"/>
        <v>0</v>
      </c>
      <c r="BE210" s="80">
        <f t="shared" si="466"/>
        <v>0</v>
      </c>
      <c r="BF210" s="80">
        <f t="shared" si="466"/>
        <v>0</v>
      </c>
      <c r="BG210" s="80">
        <f t="shared" si="466"/>
        <v>0.2</v>
      </c>
      <c r="BH210" s="80">
        <f t="shared" si="466"/>
        <v>1</v>
      </c>
      <c r="BI210" s="80">
        <f t="shared" si="467"/>
        <v>1.4</v>
      </c>
      <c r="BJ210" s="80">
        <f t="shared" si="467"/>
        <v>1.2</v>
      </c>
      <c r="BK210" s="80">
        <f t="shared" si="467"/>
        <v>2.4</v>
      </c>
      <c r="BL210" s="80">
        <f t="shared" si="467"/>
        <v>4</v>
      </c>
      <c r="BM210" s="80">
        <f t="shared" si="467"/>
        <v>5.8</v>
      </c>
      <c r="BN210" s="80">
        <f t="shared" si="467"/>
        <v>8.8000000000000007</v>
      </c>
      <c r="BO210" s="80">
        <f t="shared" si="467"/>
        <v>15</v>
      </c>
      <c r="BP210" s="80">
        <f t="shared" si="467"/>
        <v>17.399999999999999</v>
      </c>
      <c r="BQ210" s="80">
        <f t="shared" si="467"/>
        <v>37.4</v>
      </c>
      <c r="BR210" s="80">
        <f t="shared" si="467"/>
        <v>43.2</v>
      </c>
      <c r="BS210" s="80">
        <f t="shared" si="468"/>
        <v>55</v>
      </c>
      <c r="BT210" s="80">
        <f t="shared" si="468"/>
        <v>59.2</v>
      </c>
      <c r="BU210" s="80">
        <f t="shared" si="468"/>
        <v>77.2</v>
      </c>
      <c r="BV210" s="80">
        <f t="shared" si="468"/>
        <v>74.2</v>
      </c>
      <c r="BW210" s="80">
        <f t="shared" si="468"/>
        <v>82.6</v>
      </c>
      <c r="BX210" s="80">
        <f t="shared" si="468"/>
        <v>86.6</v>
      </c>
      <c r="BY210" s="80">
        <f t="shared" si="468"/>
        <v>76.2</v>
      </c>
      <c r="BZ210" s="80">
        <f t="shared" si="468"/>
        <v>90.4</v>
      </c>
      <c r="CA210" s="80">
        <f t="shared" si="468"/>
        <v>98.8</v>
      </c>
      <c r="CB210" s="80">
        <f t="shared" si="468"/>
        <v>102.8</v>
      </c>
      <c r="CC210" s="80">
        <f t="shared" si="469"/>
        <v>119.8</v>
      </c>
      <c r="CD210" s="80">
        <f t="shared" si="469"/>
        <v>139.4</v>
      </c>
      <c r="CE210" s="80">
        <f t="shared" si="469"/>
        <v>140.19999999999999</v>
      </c>
      <c r="CF210" s="80">
        <f t="shared" si="469"/>
        <v>133</v>
      </c>
      <c r="CG210" s="80">
        <f t="shared" si="469"/>
        <v>147.6</v>
      </c>
      <c r="CH210" s="80">
        <f t="shared" si="469"/>
        <v>129</v>
      </c>
      <c r="CI210" s="80">
        <f t="shared" si="469"/>
        <v>161</v>
      </c>
      <c r="CJ210" s="80">
        <f t="shared" si="469"/>
        <v>166.2</v>
      </c>
      <c r="CK210" s="80">
        <f t="shared" si="469"/>
        <v>180.8</v>
      </c>
      <c r="CL210" s="80">
        <f t="shared" si="469"/>
        <v>173.2</v>
      </c>
      <c r="CM210" s="80">
        <f t="shared" si="470"/>
        <v>187.8</v>
      </c>
      <c r="CN210" s="80">
        <f t="shared" si="470"/>
        <v>165.4</v>
      </c>
      <c r="CO210" s="80">
        <f t="shared" si="470"/>
        <v>178.2</v>
      </c>
      <c r="CP210" s="80">
        <f t="shared" si="470"/>
        <v>196.4</v>
      </c>
      <c r="CQ210" s="80">
        <f t="shared" si="470"/>
        <v>202.4</v>
      </c>
      <c r="CR210" s="80">
        <f t="shared" si="470"/>
        <v>206.4</v>
      </c>
      <c r="CS210" s="80">
        <f t="shared" si="470"/>
        <v>237.4</v>
      </c>
      <c r="CT210" s="80">
        <f t="shared" si="470"/>
        <v>230.4</v>
      </c>
      <c r="CU210" s="80">
        <f t="shared" si="470"/>
        <v>218.4</v>
      </c>
      <c r="CV210" s="80">
        <f t="shared" si="470"/>
        <v>220.2</v>
      </c>
      <c r="CW210" s="80">
        <f t="shared" si="471"/>
        <v>235.8</v>
      </c>
      <c r="CX210" s="80">
        <f t="shared" si="471"/>
        <v>232</v>
      </c>
      <c r="CY210" s="80">
        <f t="shared" si="471"/>
        <v>241.2</v>
      </c>
      <c r="CZ210" s="80">
        <f t="shared" si="471"/>
        <v>239</v>
      </c>
      <c r="DA210" s="80">
        <f t="shared" si="471"/>
        <v>240</v>
      </c>
      <c r="DB210" s="80">
        <f t="shared" si="471"/>
        <v>237.8</v>
      </c>
      <c r="DC210" s="80">
        <f t="shared" si="471"/>
        <v>227</v>
      </c>
      <c r="DD210" s="80">
        <f t="shared" si="471"/>
        <v>219.4</v>
      </c>
      <c r="DE210" s="80">
        <f t="shared" si="471"/>
        <v>260.2</v>
      </c>
      <c r="DF210" s="80">
        <f t="shared" si="471"/>
        <v>269.39999999999998</v>
      </c>
      <c r="DG210" s="80">
        <f t="shared" si="472"/>
        <v>241.6</v>
      </c>
      <c r="DH210" s="80">
        <f t="shared" si="472"/>
        <v>261.60000000000002</v>
      </c>
      <c r="DI210" s="80">
        <f t="shared" si="472"/>
        <v>278.39999999999998</v>
      </c>
      <c r="DJ210" s="80">
        <f t="shared" si="472"/>
        <v>242.4</v>
      </c>
      <c r="DK210" s="80">
        <f t="shared" si="472"/>
        <v>249</v>
      </c>
      <c r="DL210" s="80">
        <f t="shared" si="472"/>
        <v>308</v>
      </c>
      <c r="DM210" s="80">
        <f t="shared" si="472"/>
        <v>300.2</v>
      </c>
      <c r="DN210" s="80">
        <f t="shared" si="472"/>
        <v>258.8</v>
      </c>
      <c r="DO210" s="80">
        <f t="shared" si="472"/>
        <v>250</v>
      </c>
      <c r="DP210" s="80">
        <f t="shared" si="472"/>
        <v>244.4</v>
      </c>
      <c r="DQ210" s="80">
        <f t="shared" si="473"/>
        <v>200</v>
      </c>
      <c r="DR210" s="80">
        <f t="shared" si="473"/>
        <v>221</v>
      </c>
      <c r="DS210" s="80">
        <f t="shared" si="473"/>
        <v>260</v>
      </c>
      <c r="DT210" s="80">
        <f t="shared" si="473"/>
        <v>289.8</v>
      </c>
      <c r="DU210" s="80">
        <f t="shared" si="473"/>
        <v>277.60000000000002</v>
      </c>
      <c r="DV210" s="80">
        <f t="shared" si="473"/>
        <v>268.39999999999998</v>
      </c>
      <c r="DW210" s="80">
        <f t="shared" si="473"/>
        <v>244.2</v>
      </c>
      <c r="DX210" s="80">
        <f t="shared" si="473"/>
        <v>233.2</v>
      </c>
      <c r="DY210" s="80">
        <f t="shared" si="473"/>
        <v>219.8</v>
      </c>
      <c r="DZ210" s="80">
        <f t="shared" si="473"/>
        <v>265.8</v>
      </c>
      <c r="EA210" s="80">
        <f t="shared" si="474"/>
        <v>314.60000000000002</v>
      </c>
      <c r="EB210" s="80">
        <f t="shared" si="474"/>
        <v>311.2</v>
      </c>
      <c r="EC210" s="80">
        <f t="shared" si="474"/>
        <v>298.2</v>
      </c>
      <c r="ED210" s="80">
        <f t="shared" si="474"/>
        <v>301.8</v>
      </c>
      <c r="EE210" s="80">
        <f t="shared" si="474"/>
        <v>283.8</v>
      </c>
      <c r="EF210" s="80">
        <f t="shared" si="474"/>
        <v>273.39999999999998</v>
      </c>
      <c r="EG210" s="80">
        <f t="shared" si="474"/>
        <v>306.60000000000002</v>
      </c>
      <c r="EH210" s="80">
        <f t="shared" si="474"/>
        <v>354.2</v>
      </c>
      <c r="EI210" s="80">
        <f t="shared" si="474"/>
        <v>358.4</v>
      </c>
      <c r="EJ210" s="80">
        <f t="shared" si="474"/>
        <v>341.6</v>
      </c>
      <c r="EK210" s="80">
        <f t="shared" si="475"/>
        <v>333.8</v>
      </c>
      <c r="EL210" s="80">
        <f t="shared" si="475"/>
        <v>305.8</v>
      </c>
      <c r="EM210" s="80">
        <f t="shared" si="475"/>
        <v>266.2</v>
      </c>
      <c r="EN210" s="80">
        <f t="shared" si="475"/>
        <v>249.2</v>
      </c>
      <c r="EO210" s="80" t="e">
        <f t="shared" si="475"/>
        <v>#N/A</v>
      </c>
      <c r="EP210" s="80" t="e">
        <f t="shared" si="475"/>
        <v>#N/A</v>
      </c>
      <c r="EQ210" s="80" t="e">
        <f t="shared" si="475"/>
        <v>#N/A</v>
      </c>
      <c r="ER210" s="80" t="e">
        <f t="shared" si="475"/>
        <v>#N/A</v>
      </c>
      <c r="ES210" s="80" t="e">
        <f t="shared" si="475"/>
        <v>#N/A</v>
      </c>
      <c r="ET210" s="80" t="e">
        <f t="shared" si="475"/>
        <v>#N/A</v>
      </c>
      <c r="EU210" s="80" t="e">
        <f t="shared" si="475"/>
        <v>#N/A</v>
      </c>
      <c r="EV210">
        <v>1</v>
      </c>
      <c r="EX210" s="10">
        <f t="shared" ca="1" si="476"/>
        <v>354.2</v>
      </c>
      <c r="EY210" s="10">
        <f t="shared" ca="1" si="476"/>
        <v>358.4</v>
      </c>
      <c r="EZ210" s="10">
        <f t="shared" ca="1" si="476"/>
        <v>341.6</v>
      </c>
      <c r="FA210" s="10">
        <f t="shared" ca="1" si="476"/>
        <v>333.8</v>
      </c>
      <c r="FB210" s="10">
        <f t="shared" ca="1" si="476"/>
        <v>305.8</v>
      </c>
      <c r="FC210" s="10">
        <f t="shared" ca="1" si="476"/>
        <v>266.2</v>
      </c>
      <c r="FD210" s="10">
        <f t="shared" ca="1" si="476"/>
        <v>249.2</v>
      </c>
      <c r="FE210" s="10">
        <f t="shared" ca="1" si="451"/>
        <v>315.59999999999997</v>
      </c>
      <c r="FF210" s="10" t="b">
        <f t="shared" ca="1" si="445"/>
        <v>0</v>
      </c>
      <c r="FG210" s="10">
        <f t="array" ref="FG210">MAX(IF(ISNA(K210:EU210),"",K210:EU210))</f>
        <v>358.4</v>
      </c>
      <c r="FH210" s="52">
        <f t="shared" ca="1" si="452"/>
        <v>0.8805803571428571</v>
      </c>
      <c r="FI210" t="str">
        <f t="shared" si="453"/>
        <v>USA</v>
      </c>
      <c r="FJ210" t="str">
        <f t="shared" si="454"/>
        <v>Mississippi</v>
      </c>
      <c r="FK210" s="10">
        <f t="shared" si="455"/>
        <v>358.4</v>
      </c>
      <c r="FL210" s="10">
        <f t="shared" ca="1" si="456"/>
        <v>16769</v>
      </c>
      <c r="FM210">
        <f t="shared" ca="1" si="457"/>
        <v>0</v>
      </c>
      <c r="FN210">
        <f t="shared" ca="1" si="458"/>
        <v>0</v>
      </c>
      <c r="FO210">
        <f t="shared" ca="1" si="459"/>
        <v>0</v>
      </c>
      <c r="FP210">
        <f t="shared" ca="1" si="460"/>
        <v>0</v>
      </c>
      <c r="FQ210">
        <f t="shared" ca="1" si="461"/>
        <v>2980000</v>
      </c>
    </row>
    <row r="211" spans="1:173" ht="30" hidden="1" customHeight="1" x14ac:dyDescent="0.25">
      <c r="A211" s="81">
        <f>VLOOKUP(E211,Countries!$D$5:$F$254,3,FALSE)</f>
        <v>29000000</v>
      </c>
      <c r="B211" s="86">
        <f t="shared" ca="1" si="446"/>
        <v>0.920708554234131</v>
      </c>
      <c r="C211" s="80" t="str">
        <f>VLOOKUP(E211,Countries!$D$5:$E$254,2,FALSE)</f>
        <v>USA</v>
      </c>
      <c r="D211" s="80" t="str">
        <f>VLOOKUP(E211,Countries!$D$5:$G$254,4,FALSE)</f>
        <v>USA</v>
      </c>
      <c r="E211" s="80" t="str">
        <f>Infections!A237</f>
        <v>Texas</v>
      </c>
      <c r="F211" s="81">
        <f t="shared" ca="1" si="447"/>
        <v>72553</v>
      </c>
      <c r="G211" s="81">
        <f t="shared" ca="1" si="448"/>
        <v>1468.7142857142858</v>
      </c>
      <c r="H211" s="100" t="str">
        <f t="shared" si="444"/>
        <v>Texas</v>
      </c>
      <c r="I211" s="80">
        <f t="shared" si="449"/>
        <v>0</v>
      </c>
      <c r="J211" s="80">
        <f t="shared" si="450"/>
        <v>0</v>
      </c>
      <c r="K211" s="80" t="e">
        <f t="shared" si="462"/>
        <v>#N/A</v>
      </c>
      <c r="L211" s="80" t="e">
        <f t="shared" si="462"/>
        <v>#N/A</v>
      </c>
      <c r="M211" s="80" t="e">
        <f t="shared" si="462"/>
        <v>#N/A</v>
      </c>
      <c r="N211" s="80">
        <f t="shared" si="462"/>
        <v>0</v>
      </c>
      <c r="O211" s="80">
        <f t="shared" si="462"/>
        <v>0</v>
      </c>
      <c r="P211" s="80">
        <f t="shared" si="462"/>
        <v>0</v>
      </c>
      <c r="Q211" s="80">
        <f t="shared" si="462"/>
        <v>0</v>
      </c>
      <c r="R211" s="80">
        <f t="shared" si="462"/>
        <v>0</v>
      </c>
      <c r="S211" s="80">
        <f t="shared" si="462"/>
        <v>0</v>
      </c>
      <c r="T211" s="80">
        <f t="shared" si="462"/>
        <v>0</v>
      </c>
      <c r="U211" s="80">
        <f t="shared" si="463"/>
        <v>0</v>
      </c>
      <c r="V211" s="80">
        <f t="shared" si="463"/>
        <v>0</v>
      </c>
      <c r="W211" s="80">
        <f t="shared" si="463"/>
        <v>0</v>
      </c>
      <c r="X211" s="80">
        <f t="shared" si="463"/>
        <v>0</v>
      </c>
      <c r="Y211" s="80">
        <f t="shared" si="463"/>
        <v>0</v>
      </c>
      <c r="Z211" s="80">
        <f t="shared" si="463"/>
        <v>0</v>
      </c>
      <c r="AA211" s="80">
        <f t="shared" si="463"/>
        <v>0</v>
      </c>
      <c r="AB211" s="80">
        <f t="shared" si="463"/>
        <v>0</v>
      </c>
      <c r="AC211" s="80">
        <f t="shared" si="463"/>
        <v>0</v>
      </c>
      <c r="AD211" s="80">
        <f t="shared" si="463"/>
        <v>0</v>
      </c>
      <c r="AE211" s="80">
        <f t="shared" si="464"/>
        <v>0</v>
      </c>
      <c r="AF211" s="80">
        <f t="shared" si="464"/>
        <v>0</v>
      </c>
      <c r="AG211" s="80">
        <f t="shared" si="464"/>
        <v>0</v>
      </c>
      <c r="AH211" s="80">
        <f t="shared" si="464"/>
        <v>0</v>
      </c>
      <c r="AI211" s="80">
        <f t="shared" si="464"/>
        <v>0</v>
      </c>
      <c r="AJ211" s="80">
        <f t="shared" si="464"/>
        <v>0</v>
      </c>
      <c r="AK211" s="80">
        <f t="shared" si="464"/>
        <v>0</v>
      </c>
      <c r="AL211" s="80">
        <f t="shared" si="464"/>
        <v>0</v>
      </c>
      <c r="AM211" s="80">
        <f t="shared" si="464"/>
        <v>0</v>
      </c>
      <c r="AN211" s="80">
        <f t="shared" si="464"/>
        <v>0</v>
      </c>
      <c r="AO211" s="80">
        <f t="shared" si="465"/>
        <v>0</v>
      </c>
      <c r="AP211" s="80">
        <f t="shared" si="465"/>
        <v>0</v>
      </c>
      <c r="AQ211" s="80">
        <f t="shared" si="465"/>
        <v>0</v>
      </c>
      <c r="AR211" s="80">
        <f t="shared" si="465"/>
        <v>0</v>
      </c>
      <c r="AS211" s="80">
        <f t="shared" si="465"/>
        <v>0</v>
      </c>
      <c r="AT211" s="80">
        <f t="shared" si="465"/>
        <v>0</v>
      </c>
      <c r="AU211" s="80">
        <f t="shared" si="465"/>
        <v>0</v>
      </c>
      <c r="AV211" s="80">
        <f t="shared" si="465"/>
        <v>0</v>
      </c>
      <c r="AW211" s="80">
        <f t="shared" si="465"/>
        <v>0</v>
      </c>
      <c r="AX211" s="80">
        <f t="shared" si="465"/>
        <v>0</v>
      </c>
      <c r="AY211" s="80">
        <f t="shared" si="466"/>
        <v>0</v>
      </c>
      <c r="AZ211" s="80">
        <f t="shared" si="466"/>
        <v>0.6</v>
      </c>
      <c r="BA211" s="80">
        <f t="shared" si="466"/>
        <v>0.8</v>
      </c>
      <c r="BB211" s="80">
        <f t="shared" si="466"/>
        <v>1.6</v>
      </c>
      <c r="BC211" s="80">
        <f t="shared" si="466"/>
        <v>2.2000000000000002</v>
      </c>
      <c r="BD211" s="80">
        <f t="shared" si="466"/>
        <v>2.6</v>
      </c>
      <c r="BE211" s="80">
        <f t="shared" si="466"/>
        <v>2.6</v>
      </c>
      <c r="BF211" s="80">
        <f t="shared" si="466"/>
        <v>3.4</v>
      </c>
      <c r="BG211" s="80">
        <f t="shared" si="466"/>
        <v>3.8</v>
      </c>
      <c r="BH211" s="80">
        <f t="shared" si="466"/>
        <v>6.6</v>
      </c>
      <c r="BI211" s="80">
        <f t="shared" si="467"/>
        <v>9.4</v>
      </c>
      <c r="BJ211" s="80">
        <f t="shared" si="467"/>
        <v>9.4</v>
      </c>
      <c r="BK211" s="80">
        <f t="shared" si="467"/>
        <v>12.8</v>
      </c>
      <c r="BL211" s="80">
        <f t="shared" si="467"/>
        <v>16.600000000000001</v>
      </c>
      <c r="BM211" s="80">
        <f t="shared" si="467"/>
        <v>30.4</v>
      </c>
      <c r="BN211" s="80">
        <f t="shared" si="467"/>
        <v>50.4</v>
      </c>
      <c r="BO211" s="80">
        <f t="shared" si="467"/>
        <v>74.8</v>
      </c>
      <c r="BP211" s="80">
        <f t="shared" si="467"/>
        <v>90.8</v>
      </c>
      <c r="BQ211" s="80">
        <f t="shared" si="467"/>
        <v>106.6</v>
      </c>
      <c r="BR211" s="80">
        <f t="shared" si="467"/>
        <v>112.4</v>
      </c>
      <c r="BS211" s="80">
        <f t="shared" si="468"/>
        <v>128.6</v>
      </c>
      <c r="BT211" s="80">
        <f t="shared" si="468"/>
        <v>158.80000000000001</v>
      </c>
      <c r="BU211" s="80">
        <f t="shared" si="468"/>
        <v>206.4</v>
      </c>
      <c r="BV211" s="80">
        <f t="shared" si="468"/>
        <v>260</v>
      </c>
      <c r="BW211" s="80">
        <f t="shared" si="468"/>
        <v>340.8</v>
      </c>
      <c r="BX211" s="80">
        <f t="shared" si="468"/>
        <v>368.8</v>
      </c>
      <c r="BY211" s="80">
        <f t="shared" si="468"/>
        <v>388.8</v>
      </c>
      <c r="BZ211" s="80">
        <f t="shared" si="468"/>
        <v>449.8</v>
      </c>
      <c r="CA211" s="80">
        <f t="shared" si="468"/>
        <v>485.2</v>
      </c>
      <c r="CB211" s="80">
        <f t="shared" si="468"/>
        <v>522.4</v>
      </c>
      <c r="CC211" s="80">
        <f t="shared" si="469"/>
        <v>588.20000000000005</v>
      </c>
      <c r="CD211" s="80">
        <f t="shared" si="469"/>
        <v>680.6</v>
      </c>
      <c r="CE211" s="80">
        <f t="shared" si="469"/>
        <v>680.4</v>
      </c>
      <c r="CF211" s="80">
        <f t="shared" si="469"/>
        <v>739</v>
      </c>
      <c r="CG211" s="80">
        <f t="shared" si="469"/>
        <v>770.8</v>
      </c>
      <c r="CH211" s="80">
        <f t="shared" si="469"/>
        <v>814</v>
      </c>
      <c r="CI211" s="80">
        <f t="shared" si="469"/>
        <v>927.6</v>
      </c>
      <c r="CJ211" s="80">
        <f t="shared" si="469"/>
        <v>988.4</v>
      </c>
      <c r="CK211" s="80">
        <f t="shared" si="469"/>
        <v>994</v>
      </c>
      <c r="CL211" s="80">
        <f t="shared" si="469"/>
        <v>951.2</v>
      </c>
      <c r="CM211" s="80">
        <f t="shared" si="470"/>
        <v>894.6</v>
      </c>
      <c r="CN211" s="80">
        <f t="shared" si="470"/>
        <v>765.8</v>
      </c>
      <c r="CO211" s="80">
        <f t="shared" si="470"/>
        <v>751.6</v>
      </c>
      <c r="CP211" s="80">
        <f t="shared" si="470"/>
        <v>771.4</v>
      </c>
      <c r="CQ211" s="80">
        <f t="shared" si="470"/>
        <v>835</v>
      </c>
      <c r="CR211" s="80">
        <f t="shared" si="470"/>
        <v>886.2</v>
      </c>
      <c r="CS211" s="80">
        <f t="shared" si="470"/>
        <v>845</v>
      </c>
      <c r="CT211" s="80">
        <f t="shared" si="470"/>
        <v>768</v>
      </c>
      <c r="CU211" s="80">
        <f t="shared" si="470"/>
        <v>737.2</v>
      </c>
      <c r="CV211" s="80">
        <f t="shared" si="470"/>
        <v>693</v>
      </c>
      <c r="CW211" s="80">
        <f t="shared" si="471"/>
        <v>787.8</v>
      </c>
      <c r="CX211" s="80">
        <f t="shared" si="471"/>
        <v>875</v>
      </c>
      <c r="CY211" s="80">
        <f t="shared" si="471"/>
        <v>879.2</v>
      </c>
      <c r="CZ211" s="80">
        <f t="shared" si="471"/>
        <v>879</v>
      </c>
      <c r="DA211" s="80">
        <f t="shared" si="471"/>
        <v>800</v>
      </c>
      <c r="DB211" s="80">
        <f t="shared" si="471"/>
        <v>741.4</v>
      </c>
      <c r="DC211" s="80">
        <f t="shared" si="471"/>
        <v>723</v>
      </c>
      <c r="DD211" s="80">
        <f t="shared" si="471"/>
        <v>914.4</v>
      </c>
      <c r="DE211" s="80">
        <f t="shared" si="471"/>
        <v>944.6</v>
      </c>
      <c r="DF211" s="80">
        <f t="shared" si="471"/>
        <v>1119.2</v>
      </c>
      <c r="DG211" s="80">
        <f t="shared" si="472"/>
        <v>1128.4000000000001</v>
      </c>
      <c r="DH211" s="80">
        <f t="shared" si="472"/>
        <v>1105.4000000000001</v>
      </c>
      <c r="DI211" s="80">
        <f t="shared" si="472"/>
        <v>1037.2</v>
      </c>
      <c r="DJ211" s="80">
        <f t="shared" si="472"/>
        <v>1047.4000000000001</v>
      </c>
      <c r="DK211" s="80">
        <f t="shared" si="472"/>
        <v>1024</v>
      </c>
      <c r="DL211" s="80">
        <f t="shared" si="472"/>
        <v>1049.5999999999999</v>
      </c>
      <c r="DM211" s="80">
        <f t="shared" si="472"/>
        <v>1122.2</v>
      </c>
      <c r="DN211" s="80">
        <f t="shared" si="472"/>
        <v>1069.2</v>
      </c>
      <c r="DO211" s="80">
        <f t="shared" si="472"/>
        <v>1125.4000000000001</v>
      </c>
      <c r="DP211" s="80">
        <f t="shared" si="472"/>
        <v>1079.2</v>
      </c>
      <c r="DQ211" s="80">
        <f t="shared" si="473"/>
        <v>1154.8</v>
      </c>
      <c r="DR211" s="80">
        <f t="shared" si="473"/>
        <v>1217.2</v>
      </c>
      <c r="DS211" s="80">
        <f t="shared" si="473"/>
        <v>1292.5999999999999</v>
      </c>
      <c r="DT211" s="80">
        <f t="shared" si="473"/>
        <v>1379.4</v>
      </c>
      <c r="DU211" s="80">
        <f t="shared" si="473"/>
        <v>1393</v>
      </c>
      <c r="DV211" s="80">
        <f t="shared" si="473"/>
        <v>1231.5999999999999</v>
      </c>
      <c r="DW211" s="80">
        <f t="shared" si="473"/>
        <v>1214.8</v>
      </c>
      <c r="DX211" s="80">
        <f t="shared" si="473"/>
        <v>1191</v>
      </c>
      <c r="DY211" s="80">
        <f t="shared" si="473"/>
        <v>1120.4000000000001</v>
      </c>
      <c r="DZ211" s="80">
        <f t="shared" si="473"/>
        <v>1028.5999999999999</v>
      </c>
      <c r="EA211" s="80">
        <f t="shared" si="474"/>
        <v>1119.8</v>
      </c>
      <c r="EB211" s="80">
        <f t="shared" si="474"/>
        <v>1061.5999999999999</v>
      </c>
      <c r="EC211" s="80">
        <f t="shared" si="474"/>
        <v>946.8</v>
      </c>
      <c r="ED211" s="80">
        <f t="shared" si="474"/>
        <v>835.4</v>
      </c>
      <c r="EE211" s="80">
        <f t="shared" si="474"/>
        <v>1000.8</v>
      </c>
      <c r="EF211" s="80">
        <f t="shared" si="474"/>
        <v>1123.8</v>
      </c>
      <c r="EG211" s="80">
        <f t="shared" si="474"/>
        <v>1008</v>
      </c>
      <c r="EH211" s="80">
        <f t="shared" si="474"/>
        <v>1253.2</v>
      </c>
      <c r="EI211" s="80">
        <f t="shared" si="474"/>
        <v>1484.4</v>
      </c>
      <c r="EJ211" s="80">
        <f t="shared" si="474"/>
        <v>1410</v>
      </c>
      <c r="EK211" s="80">
        <f t="shared" si="475"/>
        <v>1383</v>
      </c>
      <c r="EL211" s="80">
        <f t="shared" si="475"/>
        <v>1595.2</v>
      </c>
      <c r="EM211" s="80">
        <f t="shared" si="475"/>
        <v>1576</v>
      </c>
      <c r="EN211" s="80">
        <f t="shared" si="475"/>
        <v>1579.2</v>
      </c>
      <c r="EO211" s="80" t="e">
        <f t="shared" si="475"/>
        <v>#N/A</v>
      </c>
      <c r="EP211" s="80" t="e">
        <f t="shared" si="475"/>
        <v>#N/A</v>
      </c>
      <c r="EQ211" s="80" t="e">
        <f t="shared" si="475"/>
        <v>#N/A</v>
      </c>
      <c r="ER211" s="80" t="e">
        <f t="shared" si="475"/>
        <v>#N/A</v>
      </c>
      <c r="ES211" s="80" t="e">
        <f t="shared" si="475"/>
        <v>#N/A</v>
      </c>
      <c r="ET211" s="80" t="e">
        <f t="shared" si="475"/>
        <v>#N/A</v>
      </c>
      <c r="EU211" s="80" t="e">
        <f t="shared" si="475"/>
        <v>#N/A</v>
      </c>
      <c r="EV211">
        <v>1</v>
      </c>
      <c r="EX211" s="10">
        <f t="shared" ca="1" si="476"/>
        <v>1253.2</v>
      </c>
      <c r="EY211" s="10">
        <f t="shared" ca="1" si="476"/>
        <v>1484.4</v>
      </c>
      <c r="EZ211" s="10">
        <f t="shared" ca="1" si="476"/>
        <v>1410</v>
      </c>
      <c r="FA211" s="10">
        <f t="shared" ca="1" si="476"/>
        <v>1383</v>
      </c>
      <c r="FB211" s="10">
        <f t="shared" ca="1" si="476"/>
        <v>1595.2</v>
      </c>
      <c r="FC211" s="10">
        <f t="shared" ca="1" si="476"/>
        <v>1576</v>
      </c>
      <c r="FD211" s="10">
        <f t="shared" ca="1" si="476"/>
        <v>1579.2</v>
      </c>
      <c r="FE211" s="10">
        <f t="shared" ca="1" si="451"/>
        <v>1468.7142857142858</v>
      </c>
      <c r="FF211" s="10" t="b">
        <f t="shared" ca="1" si="445"/>
        <v>0</v>
      </c>
      <c r="FG211" s="10">
        <f t="array" ref="FG211">MAX(IF(ISNA(K211:EU211),"",K211:EU211))</f>
        <v>1595.2</v>
      </c>
      <c r="FH211" s="52">
        <f t="shared" ca="1" si="452"/>
        <v>0.920708554234131</v>
      </c>
      <c r="FI211" t="str">
        <f t="shared" si="453"/>
        <v>USA</v>
      </c>
      <c r="FJ211" t="str">
        <f t="shared" si="454"/>
        <v>Texas</v>
      </c>
      <c r="FK211" s="10">
        <f t="shared" si="455"/>
        <v>1595.2</v>
      </c>
      <c r="FL211" s="10">
        <f t="shared" ca="1" si="456"/>
        <v>72553</v>
      </c>
      <c r="FM211">
        <f t="shared" ca="1" si="457"/>
        <v>0</v>
      </c>
      <c r="FN211">
        <f t="shared" ca="1" si="458"/>
        <v>0</v>
      </c>
      <c r="FO211">
        <f t="shared" ca="1" si="459"/>
        <v>0</v>
      </c>
      <c r="FP211">
        <f t="shared" ca="1" si="460"/>
        <v>0</v>
      </c>
      <c r="FQ211">
        <f t="shared" ca="1" si="461"/>
        <v>29000000</v>
      </c>
    </row>
    <row r="212" spans="1:173" ht="30" hidden="1" customHeight="1" x14ac:dyDescent="0.25">
      <c r="A212" s="81">
        <f>VLOOKUP(E212,Countries!$D$5:$F$254,3,FALSE)</f>
        <v>25600000</v>
      </c>
      <c r="B212" s="86">
        <f t="shared" ca="1" si="446"/>
        <v>1.3850174216027877</v>
      </c>
      <c r="C212" s="80" t="str">
        <f>VLOOKUP(E212,Countries!$D$5:$E$254,2,FALSE)</f>
        <v>Asia</v>
      </c>
      <c r="D212" s="80" t="str">
        <f>VLOOKUP(E212,Countries!$D$5:$G$254,4,FALSE)</f>
        <v>MiEast</v>
      </c>
      <c r="E212" s="80" t="str">
        <f>Infections!A186</f>
        <v>Yemen</v>
      </c>
      <c r="F212" s="80">
        <f t="shared" ca="1" si="447"/>
        <v>469</v>
      </c>
      <c r="G212" s="81">
        <f t="shared" ca="1" si="448"/>
        <v>22.714285714285715</v>
      </c>
      <c r="H212" s="80"/>
      <c r="I212" s="80">
        <f t="shared" si="449"/>
        <v>0</v>
      </c>
      <c r="J212" s="80">
        <f t="shared" si="450"/>
        <v>0</v>
      </c>
      <c r="K212" s="80" t="e">
        <f t="shared" si="462"/>
        <v>#N/A</v>
      </c>
      <c r="L212" s="80" t="e">
        <f t="shared" si="462"/>
        <v>#N/A</v>
      </c>
      <c r="M212" s="80" t="e">
        <f t="shared" si="462"/>
        <v>#N/A</v>
      </c>
      <c r="N212" s="80">
        <f t="shared" si="462"/>
        <v>0</v>
      </c>
      <c r="O212" s="80">
        <f t="shared" si="462"/>
        <v>0</v>
      </c>
      <c r="P212" s="80">
        <f t="shared" si="462"/>
        <v>0</v>
      </c>
      <c r="Q212" s="80">
        <f t="shared" si="462"/>
        <v>0</v>
      </c>
      <c r="R212" s="80">
        <f t="shared" si="462"/>
        <v>0</v>
      </c>
      <c r="S212" s="80">
        <f t="shared" si="462"/>
        <v>0</v>
      </c>
      <c r="T212" s="80">
        <f t="shared" si="462"/>
        <v>0</v>
      </c>
      <c r="U212" s="80">
        <f t="shared" si="463"/>
        <v>0</v>
      </c>
      <c r="V212" s="80">
        <f t="shared" si="463"/>
        <v>0</v>
      </c>
      <c r="W212" s="80">
        <f t="shared" si="463"/>
        <v>0</v>
      </c>
      <c r="X212" s="80">
        <f t="shared" si="463"/>
        <v>0</v>
      </c>
      <c r="Y212" s="80">
        <f t="shared" si="463"/>
        <v>0</v>
      </c>
      <c r="Z212" s="80">
        <f t="shared" si="463"/>
        <v>0</v>
      </c>
      <c r="AA212" s="80">
        <f t="shared" si="463"/>
        <v>0</v>
      </c>
      <c r="AB212" s="80">
        <f t="shared" si="463"/>
        <v>0</v>
      </c>
      <c r="AC212" s="80">
        <f t="shared" si="463"/>
        <v>0</v>
      </c>
      <c r="AD212" s="80">
        <f t="shared" si="463"/>
        <v>0</v>
      </c>
      <c r="AE212" s="80">
        <f t="shared" si="464"/>
        <v>0</v>
      </c>
      <c r="AF212" s="80">
        <f t="shared" si="464"/>
        <v>0</v>
      </c>
      <c r="AG212" s="80">
        <f t="shared" si="464"/>
        <v>0</v>
      </c>
      <c r="AH212" s="80">
        <f t="shared" si="464"/>
        <v>0</v>
      </c>
      <c r="AI212" s="80">
        <f t="shared" si="464"/>
        <v>0</v>
      </c>
      <c r="AJ212" s="80">
        <f t="shared" si="464"/>
        <v>0</v>
      </c>
      <c r="AK212" s="80">
        <f t="shared" si="464"/>
        <v>0</v>
      </c>
      <c r="AL212" s="80">
        <f t="shared" si="464"/>
        <v>0</v>
      </c>
      <c r="AM212" s="80">
        <f t="shared" si="464"/>
        <v>0</v>
      </c>
      <c r="AN212" s="80">
        <f t="shared" si="464"/>
        <v>0</v>
      </c>
      <c r="AO212" s="80">
        <f t="shared" si="465"/>
        <v>0</v>
      </c>
      <c r="AP212" s="80">
        <f t="shared" si="465"/>
        <v>0</v>
      </c>
      <c r="AQ212" s="80">
        <f t="shared" si="465"/>
        <v>0</v>
      </c>
      <c r="AR212" s="80">
        <f t="shared" si="465"/>
        <v>0</v>
      </c>
      <c r="AS212" s="80">
        <f t="shared" si="465"/>
        <v>0</v>
      </c>
      <c r="AT212" s="80">
        <f t="shared" si="465"/>
        <v>0</v>
      </c>
      <c r="AU212" s="80">
        <f t="shared" si="465"/>
        <v>0</v>
      </c>
      <c r="AV212" s="80">
        <f t="shared" si="465"/>
        <v>0</v>
      </c>
      <c r="AW212" s="80">
        <f t="shared" si="465"/>
        <v>0</v>
      </c>
      <c r="AX212" s="80">
        <f t="shared" si="465"/>
        <v>0</v>
      </c>
      <c r="AY212" s="80">
        <f t="shared" si="466"/>
        <v>0</v>
      </c>
      <c r="AZ212" s="80">
        <f t="shared" si="466"/>
        <v>0</v>
      </c>
      <c r="BA212" s="80">
        <f t="shared" si="466"/>
        <v>0</v>
      </c>
      <c r="BB212" s="80">
        <f t="shared" si="466"/>
        <v>0</v>
      </c>
      <c r="BC212" s="80">
        <f t="shared" si="466"/>
        <v>0</v>
      </c>
      <c r="BD212" s="80">
        <f t="shared" si="466"/>
        <v>0</v>
      </c>
      <c r="BE212" s="80">
        <f t="shared" si="466"/>
        <v>0</v>
      </c>
      <c r="BF212" s="80">
        <f t="shared" si="466"/>
        <v>0</v>
      </c>
      <c r="BG212" s="80">
        <f t="shared" si="466"/>
        <v>0</v>
      </c>
      <c r="BH212" s="80">
        <f t="shared" si="466"/>
        <v>0</v>
      </c>
      <c r="BI212" s="80">
        <f t="shared" si="467"/>
        <v>0</v>
      </c>
      <c r="BJ212" s="80">
        <f t="shared" si="467"/>
        <v>0</v>
      </c>
      <c r="BK212" s="80">
        <f t="shared" si="467"/>
        <v>0</v>
      </c>
      <c r="BL212" s="80">
        <f t="shared" si="467"/>
        <v>0</v>
      </c>
      <c r="BM212" s="80">
        <f t="shared" si="467"/>
        <v>0</v>
      </c>
      <c r="BN212" s="80">
        <f t="shared" si="467"/>
        <v>0</v>
      </c>
      <c r="BO212" s="80">
        <f t="shared" si="467"/>
        <v>0</v>
      </c>
      <c r="BP212" s="80">
        <f t="shared" si="467"/>
        <v>0</v>
      </c>
      <c r="BQ212" s="80">
        <f t="shared" si="467"/>
        <v>0</v>
      </c>
      <c r="BR212" s="80">
        <f t="shared" si="467"/>
        <v>0</v>
      </c>
      <c r="BS212" s="80">
        <f t="shared" si="468"/>
        <v>0</v>
      </c>
      <c r="BT212" s="80">
        <f t="shared" si="468"/>
        <v>0</v>
      </c>
      <c r="BU212" s="80">
        <f t="shared" si="468"/>
        <v>0</v>
      </c>
      <c r="BV212" s="80">
        <f t="shared" si="468"/>
        <v>0</v>
      </c>
      <c r="BW212" s="80">
        <f t="shared" si="468"/>
        <v>0</v>
      </c>
      <c r="BX212" s="80">
        <f t="shared" si="468"/>
        <v>0</v>
      </c>
      <c r="BY212" s="80">
        <f t="shared" si="468"/>
        <v>0</v>
      </c>
      <c r="BZ212" s="80">
        <f t="shared" si="468"/>
        <v>0</v>
      </c>
      <c r="CA212" s="80">
        <f t="shared" si="468"/>
        <v>0</v>
      </c>
      <c r="CB212" s="80">
        <f t="shared" si="468"/>
        <v>0</v>
      </c>
      <c r="CC212" s="80">
        <f t="shared" si="469"/>
        <v>0</v>
      </c>
      <c r="CD212" s="80">
        <f t="shared" si="469"/>
        <v>0</v>
      </c>
      <c r="CE212" s="80">
        <f t="shared" si="469"/>
        <v>0</v>
      </c>
      <c r="CF212" s="80">
        <f t="shared" si="469"/>
        <v>0</v>
      </c>
      <c r="CG212" s="80">
        <f t="shared" si="469"/>
        <v>0</v>
      </c>
      <c r="CH212" s="80">
        <f t="shared" si="469"/>
        <v>0</v>
      </c>
      <c r="CI212" s="80">
        <f t="shared" si="469"/>
        <v>0</v>
      </c>
      <c r="CJ212" s="80">
        <f t="shared" si="469"/>
        <v>0.2</v>
      </c>
      <c r="CK212" s="80">
        <f t="shared" si="469"/>
        <v>0.2</v>
      </c>
      <c r="CL212" s="80">
        <f t="shared" si="469"/>
        <v>0.2</v>
      </c>
      <c r="CM212" s="80">
        <f t="shared" si="470"/>
        <v>0.2</v>
      </c>
      <c r="CN212" s="80">
        <f t="shared" si="470"/>
        <v>0.2</v>
      </c>
      <c r="CO212" s="80">
        <f t="shared" si="470"/>
        <v>0</v>
      </c>
      <c r="CP212" s="80">
        <f t="shared" si="470"/>
        <v>0</v>
      </c>
      <c r="CQ212" s="80">
        <f t="shared" si="470"/>
        <v>0</v>
      </c>
      <c r="CR212" s="80">
        <f t="shared" si="470"/>
        <v>0</v>
      </c>
      <c r="CS212" s="80">
        <f t="shared" si="470"/>
        <v>0</v>
      </c>
      <c r="CT212" s="80">
        <f t="shared" si="470"/>
        <v>0</v>
      </c>
      <c r="CU212" s="80">
        <f t="shared" si="470"/>
        <v>0</v>
      </c>
      <c r="CV212" s="80">
        <f t="shared" si="470"/>
        <v>0</v>
      </c>
      <c r="CW212" s="80">
        <f t="shared" si="471"/>
        <v>0</v>
      </c>
      <c r="CX212" s="80">
        <f t="shared" si="471"/>
        <v>0</v>
      </c>
      <c r="CY212" s="80">
        <f t="shared" si="471"/>
        <v>0</v>
      </c>
      <c r="CZ212" s="80">
        <f t="shared" si="471"/>
        <v>0</v>
      </c>
      <c r="DA212" s="80">
        <f t="shared" si="471"/>
        <v>0</v>
      </c>
      <c r="DB212" s="80">
        <f t="shared" si="471"/>
        <v>0</v>
      </c>
      <c r="DC212" s="80">
        <f t="shared" si="471"/>
        <v>1</v>
      </c>
      <c r="DD212" s="80">
        <f t="shared" si="471"/>
        <v>1</v>
      </c>
      <c r="DE212" s="80">
        <f t="shared" si="471"/>
        <v>1.2</v>
      </c>
      <c r="DF212" s="80">
        <f t="shared" si="471"/>
        <v>1.8</v>
      </c>
      <c r="DG212" s="80">
        <f t="shared" si="472"/>
        <v>1.8</v>
      </c>
      <c r="DH212" s="80">
        <f t="shared" si="472"/>
        <v>1.2</v>
      </c>
      <c r="DI212" s="80">
        <f t="shared" si="472"/>
        <v>3.2</v>
      </c>
      <c r="DJ212" s="80">
        <f t="shared" si="472"/>
        <v>3.6</v>
      </c>
      <c r="DK212" s="80">
        <f t="shared" si="472"/>
        <v>3</v>
      </c>
      <c r="DL212" s="80">
        <f t="shared" si="472"/>
        <v>4.8</v>
      </c>
      <c r="DM212" s="80">
        <f t="shared" si="472"/>
        <v>4.4000000000000004</v>
      </c>
      <c r="DN212" s="80">
        <f t="shared" si="472"/>
        <v>5.8</v>
      </c>
      <c r="DO212" s="80">
        <f t="shared" si="472"/>
        <v>6.2</v>
      </c>
      <c r="DP212" s="80">
        <f t="shared" si="472"/>
        <v>8</v>
      </c>
      <c r="DQ212" s="80">
        <f t="shared" si="473"/>
        <v>7.2</v>
      </c>
      <c r="DR212" s="80">
        <f t="shared" si="473"/>
        <v>10.199999999999999</v>
      </c>
      <c r="DS212" s="80">
        <f t="shared" si="473"/>
        <v>11</v>
      </c>
      <c r="DT212" s="80">
        <f t="shared" si="473"/>
        <v>13.2</v>
      </c>
      <c r="DU212" s="80">
        <f t="shared" si="473"/>
        <v>12.6</v>
      </c>
      <c r="DV212" s="80">
        <f t="shared" si="473"/>
        <v>12</v>
      </c>
      <c r="DW212" s="80">
        <f t="shared" si="473"/>
        <v>16.399999999999999</v>
      </c>
      <c r="DX212" s="80">
        <f t="shared" si="473"/>
        <v>15.6</v>
      </c>
      <c r="DY212" s="80">
        <f t="shared" si="473"/>
        <v>15</v>
      </c>
      <c r="DZ212" s="80">
        <f t="shared" si="473"/>
        <v>16.2</v>
      </c>
      <c r="EA212" s="80">
        <f t="shared" si="474"/>
        <v>16.399999999999999</v>
      </c>
      <c r="EB212" s="80">
        <f t="shared" si="474"/>
        <v>11</v>
      </c>
      <c r="EC212" s="80">
        <f t="shared" si="474"/>
        <v>9.8000000000000007</v>
      </c>
      <c r="ED212" s="80">
        <f t="shared" si="474"/>
        <v>10.4</v>
      </c>
      <c r="EE212" s="80">
        <f t="shared" si="474"/>
        <v>9.4</v>
      </c>
      <c r="EF212" s="80">
        <f t="shared" si="474"/>
        <v>13.2</v>
      </c>
      <c r="EG212" s="80">
        <f t="shared" si="474"/>
        <v>12.2</v>
      </c>
      <c r="EH212" s="80">
        <f t="shared" si="474"/>
        <v>15.4</v>
      </c>
      <c r="EI212" s="80">
        <f t="shared" si="474"/>
        <v>14.8</v>
      </c>
      <c r="EJ212" s="80">
        <f t="shared" si="474"/>
        <v>19.600000000000001</v>
      </c>
      <c r="EK212" s="80">
        <f t="shared" si="475"/>
        <v>24.2</v>
      </c>
      <c r="EL212" s="80">
        <f t="shared" si="475"/>
        <v>27.2</v>
      </c>
      <c r="EM212" s="80">
        <f t="shared" si="475"/>
        <v>28.6</v>
      </c>
      <c r="EN212" s="80">
        <f t="shared" si="475"/>
        <v>29.2</v>
      </c>
      <c r="EO212" s="80" t="e">
        <f t="shared" si="475"/>
        <v>#N/A</v>
      </c>
      <c r="EP212" s="80" t="e">
        <f t="shared" si="475"/>
        <v>#N/A</v>
      </c>
      <c r="EQ212" s="80" t="e">
        <f t="shared" si="475"/>
        <v>#N/A</v>
      </c>
      <c r="ER212" s="80" t="e">
        <f t="shared" si="475"/>
        <v>#N/A</v>
      </c>
      <c r="ES212" s="80" t="e">
        <f t="shared" si="475"/>
        <v>#N/A</v>
      </c>
      <c r="ET212" s="80" t="e">
        <f t="shared" si="475"/>
        <v>#N/A</v>
      </c>
      <c r="EU212" s="80" t="e">
        <f t="shared" si="475"/>
        <v>#N/A</v>
      </c>
      <c r="EV212">
        <v>1</v>
      </c>
      <c r="EX212" s="10">
        <f t="shared" ca="1" si="476"/>
        <v>15.4</v>
      </c>
      <c r="EY212" s="10">
        <f t="shared" ca="1" si="476"/>
        <v>14.8</v>
      </c>
      <c r="EZ212" s="10">
        <f t="shared" ca="1" si="476"/>
        <v>19.600000000000001</v>
      </c>
      <c r="FA212" s="10">
        <f t="shared" ca="1" si="476"/>
        <v>24.2</v>
      </c>
      <c r="FB212" s="10">
        <f t="shared" ca="1" si="476"/>
        <v>27.2</v>
      </c>
      <c r="FC212" s="10">
        <f t="shared" ca="1" si="476"/>
        <v>28.6</v>
      </c>
      <c r="FD212" s="10">
        <f t="shared" ca="1" si="476"/>
        <v>29.2</v>
      </c>
      <c r="FE212" s="10">
        <f t="shared" ca="1" si="451"/>
        <v>22.714285714285715</v>
      </c>
      <c r="FG212" s="10">
        <f t="array" ref="FG212">MAX(IF(ISNA(K212:ED212),"",K212:ED212))</f>
        <v>16.399999999999999</v>
      </c>
      <c r="FH212" s="52">
        <f t="shared" ca="1" si="452"/>
        <v>1.3850174216027877</v>
      </c>
      <c r="FI212" t="str">
        <f t="shared" si="453"/>
        <v>Asia</v>
      </c>
      <c r="FJ212" t="str">
        <f t="shared" si="454"/>
        <v>Yemen</v>
      </c>
      <c r="FK212" s="10">
        <f t="shared" si="455"/>
        <v>16.399999999999999</v>
      </c>
      <c r="FL212" s="10">
        <f t="shared" ca="1" si="456"/>
        <v>469</v>
      </c>
      <c r="FM212">
        <f t="shared" ca="1" si="457"/>
        <v>0</v>
      </c>
      <c r="FN212">
        <f t="shared" ca="1" si="458"/>
        <v>0</v>
      </c>
      <c r="FO212">
        <f t="shared" ca="1" si="459"/>
        <v>0</v>
      </c>
      <c r="FP212">
        <f t="shared" ca="1" si="460"/>
        <v>0</v>
      </c>
      <c r="FQ212">
        <f t="shared" ca="1" si="461"/>
        <v>25600000</v>
      </c>
    </row>
    <row r="213" spans="1:173" ht="30" hidden="1" customHeight="1" x14ac:dyDescent="0.25">
      <c r="A213" s="81">
        <f>VLOOKUP(E213,Countries!$D$5:$F$254,3,FALSE)</f>
        <v>10490000</v>
      </c>
      <c r="B213" s="86">
        <f t="shared" ca="1" si="446"/>
        <v>0.92105584748869607</v>
      </c>
      <c r="C213" s="80" t="str">
        <f>VLOOKUP(E213,Countries!$D$5:$E$254,2,FALSE)</f>
        <v>USA</v>
      </c>
      <c r="D213" s="80" t="str">
        <f>VLOOKUP(E213,Countries!$D$5:$G$254,4,FALSE)</f>
        <v>USA</v>
      </c>
      <c r="E213" s="80" t="str">
        <f>Infections!A227</f>
        <v>North Carolina</v>
      </c>
      <c r="F213" s="81">
        <f t="shared" ca="1" si="447"/>
        <v>33295</v>
      </c>
      <c r="G213" s="81">
        <f t="shared" ca="1" si="448"/>
        <v>861.37142857142862</v>
      </c>
      <c r="H213" s="100" t="str">
        <f t="shared" ref="H213:H221" si="477">E213</f>
        <v>North Carolina</v>
      </c>
      <c r="I213" s="80">
        <f t="shared" si="449"/>
        <v>0</v>
      </c>
      <c r="J213" s="80">
        <f t="shared" si="450"/>
        <v>0</v>
      </c>
      <c r="K213" s="80" t="e">
        <f t="shared" si="462"/>
        <v>#N/A</v>
      </c>
      <c r="L213" s="80" t="e">
        <f t="shared" si="462"/>
        <v>#N/A</v>
      </c>
      <c r="M213" s="80" t="e">
        <f t="shared" si="462"/>
        <v>#N/A</v>
      </c>
      <c r="N213" s="80">
        <f t="shared" si="462"/>
        <v>0</v>
      </c>
      <c r="O213" s="80">
        <f t="shared" si="462"/>
        <v>0</v>
      </c>
      <c r="P213" s="80">
        <f t="shared" si="462"/>
        <v>0</v>
      </c>
      <c r="Q213" s="80">
        <f t="shared" si="462"/>
        <v>0</v>
      </c>
      <c r="R213" s="80">
        <f t="shared" si="462"/>
        <v>0</v>
      </c>
      <c r="S213" s="80">
        <f t="shared" si="462"/>
        <v>0</v>
      </c>
      <c r="T213" s="80">
        <f t="shared" si="462"/>
        <v>0</v>
      </c>
      <c r="U213" s="80">
        <f t="shared" si="463"/>
        <v>0</v>
      </c>
      <c r="V213" s="80">
        <f t="shared" si="463"/>
        <v>0</v>
      </c>
      <c r="W213" s="80">
        <f t="shared" si="463"/>
        <v>0</v>
      </c>
      <c r="X213" s="80">
        <f t="shared" si="463"/>
        <v>0</v>
      </c>
      <c r="Y213" s="80">
        <f t="shared" si="463"/>
        <v>0</v>
      </c>
      <c r="Z213" s="80">
        <f t="shared" si="463"/>
        <v>0</v>
      </c>
      <c r="AA213" s="80">
        <f t="shared" si="463"/>
        <v>0</v>
      </c>
      <c r="AB213" s="80">
        <f t="shared" si="463"/>
        <v>0</v>
      </c>
      <c r="AC213" s="80">
        <f t="shared" si="463"/>
        <v>0</v>
      </c>
      <c r="AD213" s="80">
        <f t="shared" si="463"/>
        <v>0</v>
      </c>
      <c r="AE213" s="80">
        <f t="shared" si="464"/>
        <v>0</v>
      </c>
      <c r="AF213" s="80">
        <f t="shared" si="464"/>
        <v>0</v>
      </c>
      <c r="AG213" s="80">
        <f t="shared" si="464"/>
        <v>0</v>
      </c>
      <c r="AH213" s="80">
        <f t="shared" si="464"/>
        <v>0</v>
      </c>
      <c r="AI213" s="80">
        <f t="shared" si="464"/>
        <v>0</v>
      </c>
      <c r="AJ213" s="80">
        <f t="shared" si="464"/>
        <v>0</v>
      </c>
      <c r="AK213" s="80">
        <f t="shared" si="464"/>
        <v>0</v>
      </c>
      <c r="AL213" s="80">
        <f t="shared" si="464"/>
        <v>0</v>
      </c>
      <c r="AM213" s="80">
        <f t="shared" si="464"/>
        <v>0</v>
      </c>
      <c r="AN213" s="80">
        <f t="shared" si="464"/>
        <v>0</v>
      </c>
      <c r="AO213" s="80">
        <f t="shared" si="465"/>
        <v>0</v>
      </c>
      <c r="AP213" s="80">
        <f t="shared" si="465"/>
        <v>0</v>
      </c>
      <c r="AQ213" s="80">
        <f t="shared" si="465"/>
        <v>0</v>
      </c>
      <c r="AR213" s="80">
        <f t="shared" si="465"/>
        <v>0</v>
      </c>
      <c r="AS213" s="80">
        <f t="shared" si="465"/>
        <v>0</v>
      </c>
      <c r="AT213" s="80">
        <f t="shared" si="465"/>
        <v>0</v>
      </c>
      <c r="AU213" s="80">
        <f t="shared" si="465"/>
        <v>0</v>
      </c>
      <c r="AV213" s="80">
        <f t="shared" si="465"/>
        <v>0</v>
      </c>
      <c r="AW213" s="80">
        <f t="shared" si="465"/>
        <v>0</v>
      </c>
      <c r="AX213" s="80">
        <f t="shared" si="465"/>
        <v>0.2</v>
      </c>
      <c r="AY213" s="80">
        <f t="shared" si="466"/>
        <v>0.2</v>
      </c>
      <c r="AZ213" s="80">
        <f t="shared" si="466"/>
        <v>0.2</v>
      </c>
      <c r="BA213" s="80">
        <f t="shared" si="466"/>
        <v>0.4</v>
      </c>
      <c r="BB213" s="80">
        <f t="shared" si="466"/>
        <v>0.4</v>
      </c>
      <c r="BC213" s="80">
        <f t="shared" si="466"/>
        <v>0.2</v>
      </c>
      <c r="BD213" s="80">
        <f t="shared" si="466"/>
        <v>0.2</v>
      </c>
      <c r="BE213" s="80">
        <f t="shared" si="466"/>
        <v>1.2</v>
      </c>
      <c r="BF213" s="80">
        <f t="shared" si="466"/>
        <v>1</v>
      </c>
      <c r="BG213" s="80">
        <f t="shared" si="466"/>
        <v>2.6</v>
      </c>
      <c r="BH213" s="80">
        <f t="shared" si="466"/>
        <v>3</v>
      </c>
      <c r="BI213" s="80">
        <f t="shared" si="467"/>
        <v>4.5999999999999996</v>
      </c>
      <c r="BJ213" s="80">
        <f t="shared" si="467"/>
        <v>5</v>
      </c>
      <c r="BK213" s="80">
        <f t="shared" si="467"/>
        <v>6.4</v>
      </c>
      <c r="BL213" s="80">
        <f t="shared" si="467"/>
        <v>9.8000000000000007</v>
      </c>
      <c r="BM213" s="80">
        <f t="shared" si="467"/>
        <v>15</v>
      </c>
      <c r="BN213" s="80">
        <f t="shared" si="467"/>
        <v>22.2</v>
      </c>
      <c r="BO213" s="80">
        <f t="shared" si="467"/>
        <v>31.4</v>
      </c>
      <c r="BP213" s="80">
        <f t="shared" si="467"/>
        <v>43.4</v>
      </c>
      <c r="BQ213" s="80">
        <f t="shared" si="467"/>
        <v>48.2</v>
      </c>
      <c r="BR213" s="80">
        <f t="shared" si="467"/>
        <v>52.2</v>
      </c>
      <c r="BS213" s="80">
        <f t="shared" si="468"/>
        <v>71.8</v>
      </c>
      <c r="BT213" s="80">
        <f t="shared" si="468"/>
        <v>80.2</v>
      </c>
      <c r="BU213" s="80">
        <f t="shared" si="468"/>
        <v>96.4</v>
      </c>
      <c r="BV213" s="80">
        <f t="shared" si="468"/>
        <v>116.4</v>
      </c>
      <c r="BW213" s="80">
        <f t="shared" si="468"/>
        <v>133.4</v>
      </c>
      <c r="BX213" s="80">
        <f t="shared" si="468"/>
        <v>139.19999999999999</v>
      </c>
      <c r="BY213" s="80">
        <f t="shared" si="468"/>
        <v>144.6</v>
      </c>
      <c r="BZ213" s="80">
        <f t="shared" si="468"/>
        <v>159.4</v>
      </c>
      <c r="CA213" s="80">
        <f t="shared" si="468"/>
        <v>157.6</v>
      </c>
      <c r="CB213" s="80">
        <f t="shared" si="468"/>
        <v>191.4</v>
      </c>
      <c r="CC213" s="80">
        <f t="shared" si="469"/>
        <v>212</v>
      </c>
      <c r="CD213" s="80">
        <f t="shared" si="469"/>
        <v>234.6</v>
      </c>
      <c r="CE213" s="80">
        <f t="shared" si="469"/>
        <v>222.8</v>
      </c>
      <c r="CF213" s="80">
        <f t="shared" si="469"/>
        <v>257.39999999999998</v>
      </c>
      <c r="CG213" s="80">
        <f t="shared" si="469"/>
        <v>264.39999999999998</v>
      </c>
      <c r="CH213" s="80">
        <f t="shared" si="469"/>
        <v>249.6</v>
      </c>
      <c r="CI213" s="80">
        <f t="shared" si="469"/>
        <v>250</v>
      </c>
      <c r="CJ213" s="80">
        <f t="shared" si="469"/>
        <v>263.2</v>
      </c>
      <c r="CK213" s="80">
        <f t="shared" si="469"/>
        <v>278.39999999999998</v>
      </c>
      <c r="CL213" s="80">
        <f t="shared" si="469"/>
        <v>254.6</v>
      </c>
      <c r="CM213" s="80">
        <f t="shared" si="470"/>
        <v>277.39999999999998</v>
      </c>
      <c r="CN213" s="80">
        <f t="shared" si="470"/>
        <v>275.39999999999998</v>
      </c>
      <c r="CO213" s="80">
        <f t="shared" si="470"/>
        <v>275</v>
      </c>
      <c r="CP213" s="80">
        <f t="shared" si="470"/>
        <v>257</v>
      </c>
      <c r="CQ213" s="80">
        <f t="shared" si="470"/>
        <v>294.60000000000002</v>
      </c>
      <c r="CR213" s="80">
        <f t="shared" si="470"/>
        <v>288.39999999999998</v>
      </c>
      <c r="CS213" s="80">
        <f t="shared" si="470"/>
        <v>297</v>
      </c>
      <c r="CT213" s="80">
        <f t="shared" si="470"/>
        <v>311</v>
      </c>
      <c r="CU213" s="80">
        <f t="shared" si="470"/>
        <v>299</v>
      </c>
      <c r="CV213" s="80">
        <f t="shared" si="470"/>
        <v>290</v>
      </c>
      <c r="CW213" s="80">
        <f t="shared" si="471"/>
        <v>298.39999999999998</v>
      </c>
      <c r="CX213" s="80">
        <f t="shared" si="471"/>
        <v>338.4</v>
      </c>
      <c r="CY213" s="80">
        <f t="shared" si="471"/>
        <v>374.4</v>
      </c>
      <c r="CZ213" s="80">
        <f t="shared" si="471"/>
        <v>372.4</v>
      </c>
      <c r="DA213" s="80">
        <f t="shared" si="471"/>
        <v>386.4</v>
      </c>
      <c r="DB213" s="80">
        <f t="shared" si="471"/>
        <v>387</v>
      </c>
      <c r="DC213" s="80">
        <f t="shared" si="471"/>
        <v>378</v>
      </c>
      <c r="DD213" s="80">
        <f t="shared" si="471"/>
        <v>397.4</v>
      </c>
      <c r="DE213" s="80">
        <f t="shared" si="471"/>
        <v>414.8</v>
      </c>
      <c r="DF213" s="80">
        <f t="shared" si="471"/>
        <v>432.2</v>
      </c>
      <c r="DG213" s="80">
        <f t="shared" si="472"/>
        <v>403</v>
      </c>
      <c r="DH213" s="80">
        <f t="shared" si="472"/>
        <v>358.2</v>
      </c>
      <c r="DI213" s="80">
        <f t="shared" si="472"/>
        <v>351.2</v>
      </c>
      <c r="DJ213" s="80">
        <f t="shared" si="472"/>
        <v>396.6</v>
      </c>
      <c r="DK213" s="80">
        <f t="shared" si="472"/>
        <v>390.4</v>
      </c>
      <c r="DL213" s="80">
        <f t="shared" si="472"/>
        <v>447.2</v>
      </c>
      <c r="DM213" s="80">
        <f t="shared" si="472"/>
        <v>501.4</v>
      </c>
      <c r="DN213" s="80">
        <f t="shared" si="472"/>
        <v>485.6</v>
      </c>
      <c r="DO213" s="80">
        <f t="shared" si="472"/>
        <v>444.2</v>
      </c>
      <c r="DP213" s="80">
        <f t="shared" si="472"/>
        <v>416.4</v>
      </c>
      <c r="DQ213" s="80">
        <f t="shared" si="473"/>
        <v>469.2</v>
      </c>
      <c r="DR213" s="80">
        <f t="shared" si="473"/>
        <v>498</v>
      </c>
      <c r="DS213" s="80">
        <f t="shared" si="473"/>
        <v>511.2</v>
      </c>
      <c r="DT213" s="80">
        <f t="shared" si="473"/>
        <v>571.20000000000005</v>
      </c>
      <c r="DU213" s="80">
        <f t="shared" si="473"/>
        <v>610.20000000000005</v>
      </c>
      <c r="DV213" s="80">
        <f t="shared" si="473"/>
        <v>571</v>
      </c>
      <c r="DW213" s="80">
        <f t="shared" si="473"/>
        <v>454.2</v>
      </c>
      <c r="DX213" s="80">
        <f t="shared" si="473"/>
        <v>553.6</v>
      </c>
      <c r="DY213" s="80">
        <f t="shared" si="473"/>
        <v>476.4</v>
      </c>
      <c r="DZ213" s="80">
        <f t="shared" si="473"/>
        <v>687.4</v>
      </c>
      <c r="EA213" s="80">
        <f t="shared" si="474"/>
        <v>731.4</v>
      </c>
      <c r="EB213" s="80">
        <f t="shared" si="474"/>
        <v>825.2</v>
      </c>
      <c r="EC213" s="80">
        <f t="shared" si="474"/>
        <v>759</v>
      </c>
      <c r="ED213" s="80">
        <f t="shared" si="474"/>
        <v>788.6</v>
      </c>
      <c r="EE213" s="80">
        <f t="shared" si="474"/>
        <v>561.20000000000005</v>
      </c>
      <c r="EF213" s="80">
        <f t="shared" si="474"/>
        <v>587.20000000000005</v>
      </c>
      <c r="EG213" s="80">
        <f t="shared" si="474"/>
        <v>704</v>
      </c>
      <c r="EH213" s="80">
        <f t="shared" si="474"/>
        <v>747.4</v>
      </c>
      <c r="EI213" s="80">
        <f t="shared" si="474"/>
        <v>866</v>
      </c>
      <c r="EJ213" s="80">
        <f t="shared" si="474"/>
        <v>935.2</v>
      </c>
      <c r="EK213" s="80">
        <f t="shared" si="475"/>
        <v>844.6</v>
      </c>
      <c r="EL213" s="80">
        <f t="shared" si="475"/>
        <v>878.2</v>
      </c>
      <c r="EM213" s="80">
        <f t="shared" si="475"/>
        <v>856.2</v>
      </c>
      <c r="EN213" s="80">
        <f t="shared" si="475"/>
        <v>902</v>
      </c>
      <c r="EO213" s="80" t="e">
        <f t="shared" si="475"/>
        <v>#N/A</v>
      </c>
      <c r="EP213" s="80" t="e">
        <f t="shared" si="475"/>
        <v>#N/A</v>
      </c>
      <c r="EQ213" s="80" t="e">
        <f t="shared" si="475"/>
        <v>#N/A</v>
      </c>
      <c r="ER213" s="80" t="e">
        <f t="shared" si="475"/>
        <v>#N/A</v>
      </c>
      <c r="ES213" s="80" t="e">
        <f t="shared" si="475"/>
        <v>#N/A</v>
      </c>
      <c r="ET213" s="80" t="e">
        <f t="shared" si="475"/>
        <v>#N/A</v>
      </c>
      <c r="EU213" s="80" t="e">
        <f t="shared" si="475"/>
        <v>#N/A</v>
      </c>
      <c r="EV213">
        <v>1</v>
      </c>
      <c r="EX213" s="10">
        <f t="shared" ca="1" si="476"/>
        <v>747.4</v>
      </c>
      <c r="EY213" s="10">
        <f t="shared" ca="1" si="476"/>
        <v>866</v>
      </c>
      <c r="EZ213" s="10">
        <f t="shared" ca="1" si="476"/>
        <v>935.2</v>
      </c>
      <c r="FA213" s="10">
        <f t="shared" ca="1" si="476"/>
        <v>844.6</v>
      </c>
      <c r="FB213" s="10">
        <f t="shared" ca="1" si="476"/>
        <v>878.2</v>
      </c>
      <c r="FC213" s="10">
        <f t="shared" ca="1" si="476"/>
        <v>856.2</v>
      </c>
      <c r="FD213" s="10">
        <f t="shared" ca="1" si="476"/>
        <v>902</v>
      </c>
      <c r="FE213" s="10">
        <f t="shared" ca="1" si="451"/>
        <v>861.37142857142862</v>
      </c>
      <c r="FF213" s="10" t="b">
        <f ca="1">FD213=FG213</f>
        <v>0</v>
      </c>
      <c r="FG213" s="10">
        <f t="array" ref="FG213">MAX(IF(ISNA(K213:EU213),"",K213:EU213))</f>
        <v>935.2</v>
      </c>
      <c r="FH213" s="52">
        <f t="shared" ca="1" si="452"/>
        <v>0.92105584748869607</v>
      </c>
      <c r="FI213" t="str">
        <f t="shared" si="453"/>
        <v>USA</v>
      </c>
      <c r="FJ213" t="str">
        <f t="shared" si="454"/>
        <v>North Carolina</v>
      </c>
      <c r="FK213" s="10">
        <f t="shared" si="455"/>
        <v>935.2</v>
      </c>
      <c r="FL213" s="10">
        <f t="shared" ca="1" si="456"/>
        <v>33295</v>
      </c>
      <c r="FM213">
        <f t="shared" ca="1" si="457"/>
        <v>0</v>
      </c>
      <c r="FN213">
        <f t="shared" ca="1" si="458"/>
        <v>0</v>
      </c>
      <c r="FO213">
        <f t="shared" ca="1" si="459"/>
        <v>0</v>
      </c>
      <c r="FP213">
        <f t="shared" ca="1" si="460"/>
        <v>0</v>
      </c>
      <c r="FQ213">
        <f t="shared" ca="1" si="461"/>
        <v>10490000</v>
      </c>
    </row>
    <row r="214" spans="1:173" ht="30" hidden="1" customHeight="1" x14ac:dyDescent="0.25">
      <c r="A214" s="81">
        <f>VLOOKUP(E214,Countries!$D$5:$F$254,3,FALSE)</f>
        <v>730000</v>
      </c>
      <c r="B214" s="86">
        <f t="shared" ca="1" si="446"/>
        <v>0.48665620094191525</v>
      </c>
      <c r="C214" s="80" t="str">
        <f>VLOOKUP(E214,Countries!$D$5:$E$254,2,FALSE)</f>
        <v>USA</v>
      </c>
      <c r="D214" s="80" t="str">
        <f>VLOOKUP(E214,Countries!$D$5:$G$254,4,FALSE)</f>
        <v>USA</v>
      </c>
      <c r="E214" s="80" t="str">
        <f>Infections!A196</f>
        <v>Alaska</v>
      </c>
      <c r="F214" s="80">
        <f t="shared" ca="1" si="447"/>
        <v>767</v>
      </c>
      <c r="G214" s="81">
        <f t="shared" ca="1" si="448"/>
        <v>17.714285714285715</v>
      </c>
      <c r="H214" s="100" t="str">
        <f t="shared" si="477"/>
        <v>Alaska</v>
      </c>
      <c r="I214" s="80">
        <f t="shared" si="449"/>
        <v>0</v>
      </c>
      <c r="J214" s="80">
        <f t="shared" si="450"/>
        <v>0</v>
      </c>
      <c r="K214" s="80" t="e">
        <f t="shared" si="462"/>
        <v>#N/A</v>
      </c>
      <c r="L214" s="80" t="e">
        <f t="shared" si="462"/>
        <v>#N/A</v>
      </c>
      <c r="M214" s="80" t="e">
        <f t="shared" si="462"/>
        <v>#N/A</v>
      </c>
      <c r="N214" s="80">
        <f t="shared" si="462"/>
        <v>0</v>
      </c>
      <c r="O214" s="80">
        <f t="shared" si="462"/>
        <v>0</v>
      </c>
      <c r="P214" s="80">
        <f t="shared" si="462"/>
        <v>0</v>
      </c>
      <c r="Q214" s="80">
        <f t="shared" si="462"/>
        <v>0</v>
      </c>
      <c r="R214" s="80">
        <f t="shared" si="462"/>
        <v>0</v>
      </c>
      <c r="S214" s="80">
        <f t="shared" si="462"/>
        <v>0</v>
      </c>
      <c r="T214" s="80">
        <f t="shared" si="462"/>
        <v>0</v>
      </c>
      <c r="U214" s="80">
        <f t="shared" si="463"/>
        <v>0</v>
      </c>
      <c r="V214" s="80">
        <f t="shared" si="463"/>
        <v>0</v>
      </c>
      <c r="W214" s="80">
        <f t="shared" si="463"/>
        <v>0</v>
      </c>
      <c r="X214" s="80">
        <f t="shared" si="463"/>
        <v>0</v>
      </c>
      <c r="Y214" s="80">
        <f t="shared" si="463"/>
        <v>0</v>
      </c>
      <c r="Z214" s="80">
        <f t="shared" si="463"/>
        <v>0</v>
      </c>
      <c r="AA214" s="80">
        <f t="shared" si="463"/>
        <v>0</v>
      </c>
      <c r="AB214" s="80">
        <f t="shared" si="463"/>
        <v>0</v>
      </c>
      <c r="AC214" s="80">
        <f t="shared" si="463"/>
        <v>0</v>
      </c>
      <c r="AD214" s="80">
        <f t="shared" si="463"/>
        <v>0</v>
      </c>
      <c r="AE214" s="80">
        <f t="shared" si="464"/>
        <v>0</v>
      </c>
      <c r="AF214" s="80">
        <f t="shared" si="464"/>
        <v>0</v>
      </c>
      <c r="AG214" s="80">
        <f t="shared" si="464"/>
        <v>0</v>
      </c>
      <c r="AH214" s="80">
        <f t="shared" si="464"/>
        <v>0</v>
      </c>
      <c r="AI214" s="80">
        <f t="shared" si="464"/>
        <v>0</v>
      </c>
      <c r="AJ214" s="80">
        <f t="shared" si="464"/>
        <v>0</v>
      </c>
      <c r="AK214" s="80">
        <f t="shared" si="464"/>
        <v>0</v>
      </c>
      <c r="AL214" s="80">
        <f t="shared" si="464"/>
        <v>0</v>
      </c>
      <c r="AM214" s="80">
        <f t="shared" si="464"/>
        <v>0</v>
      </c>
      <c r="AN214" s="80">
        <f t="shared" si="464"/>
        <v>0</v>
      </c>
      <c r="AO214" s="80">
        <f t="shared" si="465"/>
        <v>0</v>
      </c>
      <c r="AP214" s="80">
        <f t="shared" si="465"/>
        <v>0</v>
      </c>
      <c r="AQ214" s="80">
        <f t="shared" si="465"/>
        <v>0</v>
      </c>
      <c r="AR214" s="80">
        <f t="shared" si="465"/>
        <v>0</v>
      </c>
      <c r="AS214" s="80">
        <f t="shared" si="465"/>
        <v>0</v>
      </c>
      <c r="AT214" s="80">
        <f t="shared" si="465"/>
        <v>0</v>
      </c>
      <c r="AU214" s="80">
        <f t="shared" si="465"/>
        <v>0</v>
      </c>
      <c r="AV214" s="80">
        <f t="shared" si="465"/>
        <v>0</v>
      </c>
      <c r="AW214" s="80">
        <f t="shared" si="465"/>
        <v>0</v>
      </c>
      <c r="AX214" s="80">
        <f t="shared" si="465"/>
        <v>0</v>
      </c>
      <c r="AY214" s="80">
        <f t="shared" si="466"/>
        <v>0</v>
      </c>
      <c r="AZ214" s="80">
        <f t="shared" si="466"/>
        <v>0</v>
      </c>
      <c r="BA214" s="80">
        <f t="shared" si="466"/>
        <v>0</v>
      </c>
      <c r="BB214" s="80">
        <f t="shared" si="466"/>
        <v>0</v>
      </c>
      <c r="BC214" s="80">
        <f t="shared" si="466"/>
        <v>0</v>
      </c>
      <c r="BD214" s="80">
        <f t="shared" si="466"/>
        <v>0</v>
      </c>
      <c r="BE214" s="80">
        <f t="shared" si="466"/>
        <v>0</v>
      </c>
      <c r="BF214" s="80">
        <f t="shared" si="466"/>
        <v>0</v>
      </c>
      <c r="BG214" s="80">
        <f t="shared" si="466"/>
        <v>0</v>
      </c>
      <c r="BH214" s="80">
        <f t="shared" si="466"/>
        <v>1.8</v>
      </c>
      <c r="BI214" s="80">
        <f t="shared" si="467"/>
        <v>2</v>
      </c>
      <c r="BJ214" s="80">
        <f t="shared" si="467"/>
        <v>0.2</v>
      </c>
      <c r="BK214" s="80">
        <f t="shared" si="467"/>
        <v>0.2</v>
      </c>
      <c r="BL214" s="80">
        <f t="shared" si="467"/>
        <v>0.6</v>
      </c>
      <c r="BM214" s="80">
        <f t="shared" si="467"/>
        <v>-0.8</v>
      </c>
      <c r="BN214" s="80">
        <f t="shared" si="467"/>
        <v>11.2</v>
      </c>
      <c r="BO214" s="80">
        <f t="shared" si="467"/>
        <v>21.2</v>
      </c>
      <c r="BP214" s="80">
        <f t="shared" si="467"/>
        <v>26</v>
      </c>
      <c r="BQ214" s="80">
        <f t="shared" si="467"/>
        <v>27.2</v>
      </c>
      <c r="BR214" s="80">
        <f t="shared" si="467"/>
        <v>5.6</v>
      </c>
      <c r="BS214" s="80">
        <f t="shared" si="468"/>
        <v>-3.8</v>
      </c>
      <c r="BT214" s="80">
        <f t="shared" si="468"/>
        <v>-9.1999999999999993</v>
      </c>
      <c r="BU214" s="80">
        <f t="shared" si="468"/>
        <v>-10.199999999999999</v>
      </c>
      <c r="BV214" s="80">
        <f t="shared" si="468"/>
        <v>-9.1999999999999993</v>
      </c>
      <c r="BW214" s="80">
        <f t="shared" si="468"/>
        <v>16.8</v>
      </c>
      <c r="BX214" s="80">
        <f t="shared" si="468"/>
        <v>17.2</v>
      </c>
      <c r="BY214" s="80">
        <f t="shared" si="468"/>
        <v>20.399999999999999</v>
      </c>
      <c r="BZ214" s="80">
        <f t="shared" si="468"/>
        <v>14.6</v>
      </c>
      <c r="CA214" s="80">
        <f t="shared" si="468"/>
        <v>16.600000000000001</v>
      </c>
      <c r="CB214" s="80">
        <f t="shared" si="468"/>
        <v>13.8</v>
      </c>
      <c r="CC214" s="80">
        <f t="shared" si="469"/>
        <v>14.2</v>
      </c>
      <c r="CD214" s="80">
        <f t="shared" si="469"/>
        <v>12.2</v>
      </c>
      <c r="CE214" s="80">
        <f t="shared" si="469"/>
        <v>17.8</v>
      </c>
      <c r="CF214" s="80">
        <f t="shared" si="469"/>
        <v>16.2</v>
      </c>
      <c r="CG214" s="80">
        <f t="shared" si="469"/>
        <v>14.2</v>
      </c>
      <c r="CH214" s="80">
        <f t="shared" si="469"/>
        <v>13</v>
      </c>
      <c r="CI214" s="80">
        <f t="shared" si="469"/>
        <v>4.8</v>
      </c>
      <c r="CJ214" s="80">
        <f t="shared" si="469"/>
        <v>5</v>
      </c>
      <c r="CK214" s="80">
        <f t="shared" si="469"/>
        <v>3.8</v>
      </c>
      <c r="CL214" s="80">
        <f t="shared" si="469"/>
        <v>8</v>
      </c>
      <c r="CM214" s="80">
        <f t="shared" si="470"/>
        <v>8.8000000000000007</v>
      </c>
      <c r="CN214" s="80">
        <f t="shared" si="470"/>
        <v>16.399999999999999</v>
      </c>
      <c r="CO214" s="80">
        <f t="shared" si="470"/>
        <v>14.8</v>
      </c>
      <c r="CP214" s="80">
        <f t="shared" si="470"/>
        <v>13.6</v>
      </c>
      <c r="CQ214" s="80">
        <f t="shared" si="470"/>
        <v>11</v>
      </c>
      <c r="CR214" s="80">
        <f t="shared" si="470"/>
        <v>8.6</v>
      </c>
      <c r="CS214" s="80">
        <f t="shared" si="470"/>
        <v>7</v>
      </c>
      <c r="CT214" s="80">
        <f t="shared" si="470"/>
        <v>5</v>
      </c>
      <c r="CU214" s="80">
        <f t="shared" si="470"/>
        <v>6</v>
      </c>
      <c r="CV214" s="80">
        <f t="shared" si="470"/>
        <v>15.6</v>
      </c>
      <c r="CW214" s="80">
        <f t="shared" si="471"/>
        <v>21.6</v>
      </c>
      <c r="CX214" s="80">
        <f t="shared" si="471"/>
        <v>31.2</v>
      </c>
      <c r="CY214" s="80">
        <f t="shared" si="471"/>
        <v>35</v>
      </c>
      <c r="CZ214" s="80">
        <f t="shared" si="471"/>
        <v>36.4</v>
      </c>
      <c r="DA214" s="80">
        <f t="shared" si="471"/>
        <v>23.6</v>
      </c>
      <c r="DB214" s="80">
        <f t="shared" si="471"/>
        <v>21.4</v>
      </c>
      <c r="DC214" s="80">
        <f t="shared" si="471"/>
        <v>12.4</v>
      </c>
      <c r="DD214" s="80">
        <f t="shared" si="471"/>
        <v>-3.6</v>
      </c>
      <c r="DE214" s="80">
        <f t="shared" si="471"/>
        <v>-3.8</v>
      </c>
      <c r="DF214" s="80">
        <f t="shared" si="471"/>
        <v>-1</v>
      </c>
      <c r="DG214" s="80">
        <f t="shared" si="472"/>
        <v>-5.8</v>
      </c>
      <c r="DH214" s="80">
        <f t="shared" si="472"/>
        <v>-7.4</v>
      </c>
      <c r="DI214" s="80">
        <f t="shared" si="472"/>
        <v>2.2000000000000002</v>
      </c>
      <c r="DJ214" s="80">
        <f t="shared" si="472"/>
        <v>-4</v>
      </c>
      <c r="DK214" s="80">
        <f t="shared" si="472"/>
        <v>-2</v>
      </c>
      <c r="DL214" s="80">
        <f t="shared" si="472"/>
        <v>-2.2000000000000002</v>
      </c>
      <c r="DM214" s="80">
        <f t="shared" si="472"/>
        <v>-2.8</v>
      </c>
      <c r="DN214" s="80">
        <f t="shared" si="472"/>
        <v>-5.6</v>
      </c>
      <c r="DO214" s="80">
        <f t="shared" si="472"/>
        <v>-1.4</v>
      </c>
      <c r="DP214" s="80">
        <f t="shared" si="472"/>
        <v>-3.4</v>
      </c>
      <c r="DQ214" s="80">
        <f t="shared" si="473"/>
        <v>-2.4</v>
      </c>
      <c r="DR214" s="80">
        <f t="shared" si="473"/>
        <v>-3.6</v>
      </c>
      <c r="DS214" s="80">
        <f t="shared" si="473"/>
        <v>4</v>
      </c>
      <c r="DT214" s="80">
        <f t="shared" si="473"/>
        <v>1.6</v>
      </c>
      <c r="DU214" s="80">
        <f t="shared" si="473"/>
        <v>0.6</v>
      </c>
      <c r="DV214" s="80">
        <f t="shared" si="473"/>
        <v>-0.4</v>
      </c>
      <c r="DW214" s="80">
        <f t="shared" si="473"/>
        <v>3</v>
      </c>
      <c r="DX214" s="80">
        <f t="shared" si="473"/>
        <v>1.6</v>
      </c>
      <c r="DY214" s="80">
        <f t="shared" si="473"/>
        <v>6.8</v>
      </c>
      <c r="DZ214" s="80">
        <f t="shared" si="473"/>
        <v>5.6</v>
      </c>
      <c r="EA214" s="80">
        <f t="shared" si="474"/>
        <v>7.6</v>
      </c>
      <c r="EB214" s="80">
        <f t="shared" si="474"/>
        <v>5.6</v>
      </c>
      <c r="EC214" s="80">
        <f t="shared" si="474"/>
        <v>6.6</v>
      </c>
      <c r="ED214" s="80">
        <f t="shared" si="474"/>
        <v>6.4</v>
      </c>
      <c r="EE214" s="80">
        <f t="shared" si="474"/>
        <v>9</v>
      </c>
      <c r="EF214" s="80">
        <f t="shared" si="474"/>
        <v>13.6</v>
      </c>
      <c r="EG214" s="80">
        <f t="shared" si="474"/>
        <v>13</v>
      </c>
      <c r="EH214" s="80">
        <f t="shared" si="474"/>
        <v>12.4</v>
      </c>
      <c r="EI214" s="80">
        <f t="shared" si="474"/>
        <v>12.6</v>
      </c>
      <c r="EJ214" s="80">
        <f t="shared" si="474"/>
        <v>12.6</v>
      </c>
      <c r="EK214" s="80">
        <f t="shared" si="475"/>
        <v>13.2</v>
      </c>
      <c r="EL214" s="80">
        <f t="shared" si="475"/>
        <v>26.2</v>
      </c>
      <c r="EM214" s="80">
        <f t="shared" si="475"/>
        <v>23</v>
      </c>
      <c r="EN214" s="80">
        <f t="shared" si="475"/>
        <v>24</v>
      </c>
      <c r="EO214" s="80" t="e">
        <f t="shared" si="475"/>
        <v>#N/A</v>
      </c>
      <c r="EP214" s="80" t="e">
        <f t="shared" si="475"/>
        <v>#N/A</v>
      </c>
      <c r="EQ214" s="80" t="e">
        <f t="shared" si="475"/>
        <v>#N/A</v>
      </c>
      <c r="ER214" s="80" t="e">
        <f t="shared" si="475"/>
        <v>#N/A</v>
      </c>
      <c r="ES214" s="80" t="e">
        <f t="shared" si="475"/>
        <v>#N/A</v>
      </c>
      <c r="ET214" s="80" t="e">
        <f t="shared" si="475"/>
        <v>#N/A</v>
      </c>
      <c r="EU214" s="80" t="e">
        <f t="shared" si="475"/>
        <v>#N/A</v>
      </c>
      <c r="EV214">
        <v>1</v>
      </c>
      <c r="EX214" s="10">
        <f t="shared" ca="1" si="476"/>
        <v>12.4</v>
      </c>
      <c r="EY214" s="10">
        <f t="shared" ca="1" si="476"/>
        <v>12.6</v>
      </c>
      <c r="EZ214" s="10">
        <f t="shared" ca="1" si="476"/>
        <v>12.6</v>
      </c>
      <c r="FA214" s="10">
        <f t="shared" ca="1" si="476"/>
        <v>13.2</v>
      </c>
      <c r="FB214" s="10">
        <f t="shared" ca="1" si="476"/>
        <v>26.2</v>
      </c>
      <c r="FC214" s="10">
        <f t="shared" ca="1" si="476"/>
        <v>23</v>
      </c>
      <c r="FD214" s="10">
        <f t="shared" ca="1" si="476"/>
        <v>24</v>
      </c>
      <c r="FE214" s="10">
        <f t="shared" ca="1" si="451"/>
        <v>17.714285714285715</v>
      </c>
      <c r="FF214" s="10" t="b">
        <f ca="1">FD214=FG214</f>
        <v>0</v>
      </c>
      <c r="FG214" s="10">
        <f t="array" ref="FG214">MAX(IF(ISNA(K214:EU214),"",K214:EU214))</f>
        <v>36.4</v>
      </c>
      <c r="FH214" s="52">
        <f t="shared" ca="1" si="452"/>
        <v>0.48665620094191525</v>
      </c>
      <c r="FI214" t="str">
        <f t="shared" si="453"/>
        <v>USA</v>
      </c>
      <c r="FJ214" t="str">
        <f t="shared" si="454"/>
        <v>Alaska</v>
      </c>
      <c r="FK214" s="10">
        <f t="shared" si="455"/>
        <v>36.4</v>
      </c>
      <c r="FL214" s="10">
        <f t="shared" ca="1" si="456"/>
        <v>767</v>
      </c>
      <c r="FM214">
        <f t="shared" ca="1" si="457"/>
        <v>0</v>
      </c>
      <c r="FN214">
        <f t="shared" ca="1" si="458"/>
        <v>0</v>
      </c>
      <c r="FO214">
        <f t="shared" ca="1" si="459"/>
        <v>730000</v>
      </c>
      <c r="FP214">
        <f t="shared" ca="1" si="460"/>
        <v>0</v>
      </c>
      <c r="FQ214">
        <f t="shared" ca="1" si="461"/>
        <v>0</v>
      </c>
    </row>
    <row r="215" spans="1:173" ht="30" hidden="1" customHeight="1" x14ac:dyDescent="0.25">
      <c r="A215" s="81">
        <f>VLOOKUP(E215,Countries!$D$5:$F$254,3,FALSE)</f>
        <v>39510000</v>
      </c>
      <c r="B215" s="86">
        <f t="shared" ca="1" si="446"/>
        <v>0.95250864514525913</v>
      </c>
      <c r="C215" s="80" t="str">
        <f>VLOOKUP(E215,Countries!$D$5:$E$254,2,FALSE)</f>
        <v>USA</v>
      </c>
      <c r="D215" s="80" t="str">
        <f>VLOOKUP(E215,Countries!$D$5:$G$254,4,FALSE)</f>
        <v>USA</v>
      </c>
      <c r="E215" s="80" t="str">
        <f>Infections!A199</f>
        <v>California</v>
      </c>
      <c r="F215" s="81">
        <f t="shared" ca="1" si="447"/>
        <v>125983</v>
      </c>
      <c r="G215" s="81">
        <f t="shared" ca="1" si="448"/>
        <v>2628.542857142857</v>
      </c>
      <c r="H215" s="100" t="str">
        <f t="shared" si="477"/>
        <v>California</v>
      </c>
      <c r="I215" s="80">
        <f t="shared" si="449"/>
        <v>0</v>
      </c>
      <c r="J215" s="80">
        <f t="shared" si="450"/>
        <v>0</v>
      </c>
      <c r="K215" s="80" t="e">
        <f t="shared" ref="K215:T224" si="478">(INDEX(_Inf_Data,MATCH($E215,_Inf_Country,0),MATCH(K$3,_Inf_Day,0))-INDEX(_Inf_Data,MATCH($E215,_Inf_Country,0),MATCH(K$3-1,_Inf_Day,0))*$C$2
+INDEX(_Inf_Data,MATCH($E215,_Inf_Country,0),MATCH(K$3-1,_Inf_Day,0))-INDEX(_Inf_Data,MATCH($E215,_Inf_Country,0),MATCH(K$3-2,_Inf_Day,0))*$C$2
+INDEX(_Inf_Data,MATCH($E215,_Inf_Country,0),MATCH(K$3-2,_Inf_Day,0))-INDEX(_Inf_Data,MATCH($E215,_Inf_Country,0),MATCH(K$3-3,_Inf_Day,0))*$C$2
+INDEX(_Inf_Data,MATCH($E215,_Inf_Country,0),MATCH(K$3-3,_Inf_Day,0))-INDEX(_Inf_Data,MATCH($E215,_Inf_Country,0),MATCH(K$3-4,_Inf_Day,0))*$C$2
+INDEX(_Inf_Data,MATCH($E215,_Inf_Country,0),MATCH(K$3-4,_Inf_Day,0))-INDEX(_Inf_Data,MATCH($E215,_Inf_Country,0),MATCH(K$3-5,_Inf_Day,0))*$C$2)/5</f>
        <v>#N/A</v>
      </c>
      <c r="L215" s="80" t="e">
        <f t="shared" si="478"/>
        <v>#N/A</v>
      </c>
      <c r="M215" s="80" t="e">
        <f t="shared" si="478"/>
        <v>#N/A</v>
      </c>
      <c r="N215" s="80">
        <f t="shared" si="478"/>
        <v>0.4</v>
      </c>
      <c r="O215" s="80">
        <f t="shared" si="478"/>
        <v>0.4</v>
      </c>
      <c r="P215" s="80">
        <f t="shared" si="478"/>
        <v>0.4</v>
      </c>
      <c r="Q215" s="80">
        <f t="shared" si="478"/>
        <v>0.4</v>
      </c>
      <c r="R215" s="80">
        <f t="shared" si="478"/>
        <v>0.2</v>
      </c>
      <c r="S215" s="80">
        <f t="shared" si="478"/>
        <v>0.2</v>
      </c>
      <c r="T215" s="80">
        <f t="shared" si="478"/>
        <v>0.2</v>
      </c>
      <c r="U215" s="80">
        <f t="shared" ref="U215:AD224" si="479">(INDEX(_Inf_Data,MATCH($E215,_Inf_Country,0),MATCH(U$3,_Inf_Day,0))-INDEX(_Inf_Data,MATCH($E215,_Inf_Country,0),MATCH(U$3-1,_Inf_Day,0))*$C$2
+INDEX(_Inf_Data,MATCH($E215,_Inf_Country,0),MATCH(U$3-1,_Inf_Day,0))-INDEX(_Inf_Data,MATCH($E215,_Inf_Country,0),MATCH(U$3-2,_Inf_Day,0))*$C$2
+INDEX(_Inf_Data,MATCH($E215,_Inf_Country,0),MATCH(U$3-2,_Inf_Day,0))-INDEX(_Inf_Data,MATCH($E215,_Inf_Country,0),MATCH(U$3-3,_Inf_Day,0))*$C$2
+INDEX(_Inf_Data,MATCH($E215,_Inf_Country,0),MATCH(U$3-3,_Inf_Day,0))-INDEX(_Inf_Data,MATCH($E215,_Inf_Country,0),MATCH(U$3-4,_Inf_Day,0))*$C$2
+INDEX(_Inf_Data,MATCH($E215,_Inf_Country,0),MATCH(U$3-4,_Inf_Day,0))-INDEX(_Inf_Data,MATCH($E215,_Inf_Country,0),MATCH(U$3-5,_Inf_Day,0))*$C$2)/5</f>
        <v>0.8</v>
      </c>
      <c r="V215" s="80">
        <f t="shared" si="479"/>
        <v>0.8</v>
      </c>
      <c r="W215" s="80">
        <f t="shared" si="479"/>
        <v>0.6</v>
      </c>
      <c r="X215" s="80">
        <f t="shared" si="479"/>
        <v>0.6</v>
      </c>
      <c r="Y215" s="80">
        <f t="shared" si="479"/>
        <v>0.6</v>
      </c>
      <c r="Z215" s="80">
        <f t="shared" si="479"/>
        <v>0</v>
      </c>
      <c r="AA215" s="80">
        <f t="shared" si="479"/>
        <v>0</v>
      </c>
      <c r="AB215" s="80">
        <f t="shared" si="479"/>
        <v>0</v>
      </c>
      <c r="AC215" s="80">
        <f t="shared" si="479"/>
        <v>0.2</v>
      </c>
      <c r="AD215" s="80">
        <f t="shared" si="479"/>
        <v>0.2</v>
      </c>
      <c r="AE215" s="80">
        <f t="shared" ref="AE215:AN224" si="480">(INDEX(_Inf_Data,MATCH($E215,_Inf_Country,0),MATCH(AE$3,_Inf_Day,0))-INDEX(_Inf_Data,MATCH($E215,_Inf_Country,0),MATCH(AE$3-1,_Inf_Day,0))*$C$2
+INDEX(_Inf_Data,MATCH($E215,_Inf_Country,0),MATCH(AE$3-1,_Inf_Day,0))-INDEX(_Inf_Data,MATCH($E215,_Inf_Country,0),MATCH(AE$3-2,_Inf_Day,0))*$C$2
+INDEX(_Inf_Data,MATCH($E215,_Inf_Country,0),MATCH(AE$3-2,_Inf_Day,0))-INDEX(_Inf_Data,MATCH($E215,_Inf_Country,0),MATCH(AE$3-3,_Inf_Day,0))*$C$2
+INDEX(_Inf_Data,MATCH($E215,_Inf_Country,0),MATCH(AE$3-3,_Inf_Day,0))-INDEX(_Inf_Data,MATCH($E215,_Inf_Country,0),MATCH(AE$3-4,_Inf_Day,0))*$C$2
+INDEX(_Inf_Data,MATCH($E215,_Inf_Country,0),MATCH(AE$3-4,_Inf_Day,0))-INDEX(_Inf_Data,MATCH($E215,_Inf_Country,0),MATCH(AE$3-5,_Inf_Day,0))*$C$2)/5</f>
        <v>0.4</v>
      </c>
      <c r="AF215" s="80">
        <f t="shared" si="480"/>
        <v>0.4</v>
      </c>
      <c r="AG215" s="80">
        <f t="shared" si="480"/>
        <v>0.4</v>
      </c>
      <c r="AH215" s="80">
        <f t="shared" si="480"/>
        <v>0.2</v>
      </c>
      <c r="AI215" s="80">
        <f t="shared" si="480"/>
        <v>0.2</v>
      </c>
      <c r="AJ215" s="80">
        <f t="shared" si="480"/>
        <v>0</v>
      </c>
      <c r="AK215" s="80">
        <f t="shared" si="480"/>
        <v>0</v>
      </c>
      <c r="AL215" s="80">
        <f t="shared" si="480"/>
        <v>0</v>
      </c>
      <c r="AM215" s="80">
        <f t="shared" si="480"/>
        <v>0.4</v>
      </c>
      <c r="AN215" s="80">
        <f t="shared" si="480"/>
        <v>0.4</v>
      </c>
      <c r="AO215" s="80">
        <f t="shared" ref="AO215:AX224" si="481">(INDEX(_Inf_Data,MATCH($E215,_Inf_Country,0),MATCH(AO$3,_Inf_Day,0))-INDEX(_Inf_Data,MATCH($E215,_Inf_Country,0),MATCH(AO$3-1,_Inf_Day,0))*$C$2
+INDEX(_Inf_Data,MATCH($E215,_Inf_Country,0),MATCH(AO$3-1,_Inf_Day,0))-INDEX(_Inf_Data,MATCH($E215,_Inf_Country,0),MATCH(AO$3-2,_Inf_Day,0))*$C$2
+INDEX(_Inf_Data,MATCH($E215,_Inf_Country,0),MATCH(AO$3-2,_Inf_Day,0))-INDEX(_Inf_Data,MATCH($E215,_Inf_Country,0),MATCH(AO$3-3,_Inf_Day,0))*$C$2
+INDEX(_Inf_Data,MATCH($E215,_Inf_Country,0),MATCH(AO$3-3,_Inf_Day,0))-INDEX(_Inf_Data,MATCH($E215,_Inf_Country,0),MATCH(AO$3-4,_Inf_Day,0))*$C$2
+INDEX(_Inf_Data,MATCH($E215,_Inf_Country,0),MATCH(AO$3-4,_Inf_Day,0))-INDEX(_Inf_Data,MATCH($E215,_Inf_Country,0),MATCH(AO$3-5,_Inf_Day,0))*$C$2)/5</f>
        <v>0.4</v>
      </c>
      <c r="AP215" s="80">
        <f t="shared" si="481"/>
        <v>0.4</v>
      </c>
      <c r="AQ215" s="80">
        <f t="shared" si="481"/>
        <v>0.4</v>
      </c>
      <c r="AR215" s="80">
        <f t="shared" si="481"/>
        <v>0</v>
      </c>
      <c r="AS215" s="80">
        <f t="shared" si="481"/>
        <v>0.2</v>
      </c>
      <c r="AT215" s="80">
        <f t="shared" si="481"/>
        <v>0.2</v>
      </c>
      <c r="AU215" s="80">
        <f t="shared" si="481"/>
        <v>0.4</v>
      </c>
      <c r="AV215" s="80">
        <f t="shared" si="481"/>
        <v>0.4</v>
      </c>
      <c r="AW215" s="80">
        <f t="shared" si="481"/>
        <v>2.2000000000000002</v>
      </c>
      <c r="AX215" s="80">
        <f t="shared" si="481"/>
        <v>2.8</v>
      </c>
      <c r="AY215" s="80">
        <f t="shared" ref="AY215:BH224" si="482">(INDEX(_Inf_Data,MATCH($E215,_Inf_Country,0),MATCH(AY$3,_Inf_Day,0))-INDEX(_Inf_Data,MATCH($E215,_Inf_Country,0),MATCH(AY$3-1,_Inf_Day,0))*$C$2
+INDEX(_Inf_Data,MATCH($E215,_Inf_Country,0),MATCH(AY$3-1,_Inf_Day,0))-INDEX(_Inf_Data,MATCH($E215,_Inf_Country,0),MATCH(AY$3-2,_Inf_Day,0))*$C$2
+INDEX(_Inf_Data,MATCH($E215,_Inf_Country,0),MATCH(AY$3-2,_Inf_Day,0))-INDEX(_Inf_Data,MATCH($E215,_Inf_Country,0),MATCH(AY$3-3,_Inf_Day,0))*$C$2
+INDEX(_Inf_Data,MATCH($E215,_Inf_Country,0),MATCH(AY$3-3,_Inf_Day,0))-INDEX(_Inf_Data,MATCH($E215,_Inf_Country,0),MATCH(AY$3-4,_Inf_Day,0))*$C$2
+INDEX(_Inf_Data,MATCH($E215,_Inf_Country,0),MATCH(AY$3-4,_Inf_Day,0))-INDEX(_Inf_Data,MATCH($E215,_Inf_Country,0),MATCH(AY$3-5,_Inf_Day,0))*$C$2)/5</f>
        <v>4.8</v>
      </c>
      <c r="AZ215" s="80">
        <f t="shared" si="482"/>
        <v>7.8</v>
      </c>
      <c r="BA215" s="80">
        <f t="shared" si="482"/>
        <v>9.4</v>
      </c>
      <c r="BB215" s="80">
        <f t="shared" si="482"/>
        <v>12</v>
      </c>
      <c r="BC215" s="80">
        <f t="shared" si="482"/>
        <v>14</v>
      </c>
      <c r="BD215" s="80">
        <f t="shared" si="482"/>
        <v>13.2</v>
      </c>
      <c r="BE215" s="80">
        <f t="shared" si="482"/>
        <v>18.600000000000001</v>
      </c>
      <c r="BF215" s="80">
        <f t="shared" si="482"/>
        <v>23.8</v>
      </c>
      <c r="BG215" s="80">
        <f t="shared" si="482"/>
        <v>28</v>
      </c>
      <c r="BH215" s="80">
        <f t="shared" si="482"/>
        <v>37.200000000000003</v>
      </c>
      <c r="BI215" s="80">
        <f t="shared" ref="BI215:BR224" si="483">(INDEX(_Inf_Data,MATCH($E215,_Inf_Country,0),MATCH(BI$3,_Inf_Day,0))-INDEX(_Inf_Data,MATCH($E215,_Inf_Country,0),MATCH(BI$3-1,_Inf_Day,0))*$C$2
+INDEX(_Inf_Data,MATCH($E215,_Inf_Country,0),MATCH(BI$3-1,_Inf_Day,0))-INDEX(_Inf_Data,MATCH($E215,_Inf_Country,0),MATCH(BI$3-2,_Inf_Day,0))*$C$2
+INDEX(_Inf_Data,MATCH($E215,_Inf_Country,0),MATCH(BI$3-2,_Inf_Day,0))-INDEX(_Inf_Data,MATCH($E215,_Inf_Country,0),MATCH(BI$3-3,_Inf_Day,0))*$C$2
+INDEX(_Inf_Data,MATCH($E215,_Inf_Country,0),MATCH(BI$3-3,_Inf_Day,0))-INDEX(_Inf_Data,MATCH($E215,_Inf_Country,0),MATCH(BI$3-4,_Inf_Day,0))*$C$2
+INDEX(_Inf_Data,MATCH($E215,_Inf_Country,0),MATCH(BI$3-4,_Inf_Day,0))-INDEX(_Inf_Data,MATCH($E215,_Inf_Country,0),MATCH(BI$3-5,_Inf_Day,0))*$C$2)/5</f>
        <v>54</v>
      </c>
      <c r="BJ215" s="80">
        <f t="shared" si="483"/>
        <v>45.8</v>
      </c>
      <c r="BK215" s="80">
        <f t="shared" si="483"/>
        <v>75.8</v>
      </c>
      <c r="BL215" s="80">
        <f t="shared" si="483"/>
        <v>95.8</v>
      </c>
      <c r="BM215" s="80">
        <f t="shared" si="483"/>
        <v>109.4</v>
      </c>
      <c r="BN215" s="80">
        <f t="shared" si="483"/>
        <v>127.2</v>
      </c>
      <c r="BO215" s="80">
        <f t="shared" si="483"/>
        <v>174</v>
      </c>
      <c r="BP215" s="80">
        <f t="shared" si="483"/>
        <v>169.6</v>
      </c>
      <c r="BQ215" s="80">
        <f t="shared" si="483"/>
        <v>189.2</v>
      </c>
      <c r="BR215" s="80">
        <f t="shared" si="483"/>
        <v>256</v>
      </c>
      <c r="BS215" s="80">
        <f t="shared" ref="BS215:CB224" si="484">(INDEX(_Inf_Data,MATCH($E215,_Inf_Country,0),MATCH(BS$3,_Inf_Day,0))-INDEX(_Inf_Data,MATCH($E215,_Inf_Country,0),MATCH(BS$3-1,_Inf_Day,0))*$C$2
+INDEX(_Inf_Data,MATCH($E215,_Inf_Country,0),MATCH(BS$3-1,_Inf_Day,0))-INDEX(_Inf_Data,MATCH($E215,_Inf_Country,0),MATCH(BS$3-2,_Inf_Day,0))*$C$2
+INDEX(_Inf_Data,MATCH($E215,_Inf_Country,0),MATCH(BS$3-2,_Inf_Day,0))-INDEX(_Inf_Data,MATCH($E215,_Inf_Country,0),MATCH(BS$3-3,_Inf_Day,0))*$C$2
+INDEX(_Inf_Data,MATCH($E215,_Inf_Country,0),MATCH(BS$3-3,_Inf_Day,0))-INDEX(_Inf_Data,MATCH($E215,_Inf_Country,0),MATCH(BS$3-4,_Inf_Day,0))*$C$2
+INDEX(_Inf_Data,MATCH($E215,_Inf_Country,0),MATCH(BS$3-4,_Inf_Day,0))-INDEX(_Inf_Data,MATCH($E215,_Inf_Country,0),MATCH(BS$3-5,_Inf_Day,0))*$C$2)/5</f>
        <v>306.2</v>
      </c>
      <c r="BT215" s="80">
        <f t="shared" si="484"/>
        <v>351</v>
      </c>
      <c r="BU215" s="80">
        <f t="shared" si="484"/>
        <v>498.8</v>
      </c>
      <c r="BV215" s="80">
        <f t="shared" si="484"/>
        <v>599.79999999999995</v>
      </c>
      <c r="BW215" s="80">
        <f t="shared" si="484"/>
        <v>597.4</v>
      </c>
      <c r="BX215" s="80">
        <f t="shared" si="484"/>
        <v>662.8</v>
      </c>
      <c r="BY215" s="80">
        <f t="shared" si="484"/>
        <v>863.2</v>
      </c>
      <c r="BZ215" s="80">
        <f t="shared" si="484"/>
        <v>877.6</v>
      </c>
      <c r="CA215" s="80">
        <f t="shared" si="484"/>
        <v>987.8</v>
      </c>
      <c r="CB215" s="80">
        <f t="shared" si="484"/>
        <v>1170.4000000000001</v>
      </c>
      <c r="CC215" s="80">
        <f t="shared" ref="CC215:CL224" si="485">(INDEX(_Inf_Data,MATCH($E215,_Inf_Country,0),MATCH(CC$3,_Inf_Day,0))-INDEX(_Inf_Data,MATCH($E215,_Inf_Country,0),MATCH(CC$3-1,_Inf_Day,0))*$C$2
+INDEX(_Inf_Data,MATCH($E215,_Inf_Country,0),MATCH(CC$3-1,_Inf_Day,0))-INDEX(_Inf_Data,MATCH($E215,_Inf_Country,0),MATCH(CC$3-2,_Inf_Day,0))*$C$2
+INDEX(_Inf_Data,MATCH($E215,_Inf_Country,0),MATCH(CC$3-2,_Inf_Day,0))-INDEX(_Inf_Data,MATCH($E215,_Inf_Country,0),MATCH(CC$3-3,_Inf_Day,0))*$C$2
+INDEX(_Inf_Data,MATCH($E215,_Inf_Country,0),MATCH(CC$3-3,_Inf_Day,0))-INDEX(_Inf_Data,MATCH($E215,_Inf_Country,0),MATCH(CC$3-4,_Inf_Day,0))*$C$2
+INDEX(_Inf_Data,MATCH($E215,_Inf_Country,0),MATCH(CC$3-4,_Inf_Day,0))-INDEX(_Inf_Data,MATCH($E215,_Inf_Country,0),MATCH(CC$3-5,_Inf_Day,0))*$C$2)/5</f>
        <v>1274</v>
      </c>
      <c r="CD215" s="80">
        <f t="shared" si="485"/>
        <v>1152.8</v>
      </c>
      <c r="CE215" s="80">
        <f t="shared" si="485"/>
        <v>1393.8</v>
      </c>
      <c r="CF215" s="80">
        <f t="shared" si="485"/>
        <v>1331.2</v>
      </c>
      <c r="CG215" s="80">
        <f t="shared" si="485"/>
        <v>1330.8</v>
      </c>
      <c r="CH215" s="80">
        <f t="shared" si="485"/>
        <v>1360</v>
      </c>
      <c r="CI215" s="80">
        <f t="shared" si="485"/>
        <v>1404</v>
      </c>
      <c r="CJ215" s="80">
        <f t="shared" si="485"/>
        <v>1245.5999999999999</v>
      </c>
      <c r="CK215" s="80">
        <f t="shared" si="485"/>
        <v>1183.5999999999999</v>
      </c>
      <c r="CL215" s="80">
        <f t="shared" si="485"/>
        <v>1137.4000000000001</v>
      </c>
      <c r="CM215" s="80">
        <f t="shared" ref="CM215:CV224" si="486">(INDEX(_Inf_Data,MATCH($E215,_Inf_Country,0),MATCH(CM$3,_Inf_Day,0))-INDEX(_Inf_Data,MATCH($E215,_Inf_Country,0),MATCH(CM$3-1,_Inf_Day,0))*$C$2
+INDEX(_Inf_Data,MATCH($E215,_Inf_Country,0),MATCH(CM$3-1,_Inf_Day,0))-INDEX(_Inf_Data,MATCH($E215,_Inf_Country,0),MATCH(CM$3-2,_Inf_Day,0))*$C$2
+INDEX(_Inf_Data,MATCH($E215,_Inf_Country,0),MATCH(CM$3-2,_Inf_Day,0))-INDEX(_Inf_Data,MATCH($E215,_Inf_Country,0),MATCH(CM$3-3,_Inf_Day,0))*$C$2
+INDEX(_Inf_Data,MATCH($E215,_Inf_Country,0),MATCH(CM$3-3,_Inf_Day,0))-INDEX(_Inf_Data,MATCH($E215,_Inf_Country,0),MATCH(CM$3-4,_Inf_Day,0))*$C$2
+INDEX(_Inf_Data,MATCH($E215,_Inf_Country,0),MATCH(CM$3-4,_Inf_Day,0))-INDEX(_Inf_Data,MATCH($E215,_Inf_Country,0),MATCH(CM$3-5,_Inf_Day,0))*$C$2)/5</f>
        <v>1080</v>
      </c>
      <c r="CN215" s="80">
        <f t="shared" si="486"/>
        <v>1158.2</v>
      </c>
      <c r="CO215" s="80">
        <f t="shared" si="486"/>
        <v>1147.8</v>
      </c>
      <c r="CP215" s="80">
        <f t="shared" si="486"/>
        <v>1210.5999999999999</v>
      </c>
      <c r="CQ215" s="80">
        <f t="shared" si="486"/>
        <v>1272.8</v>
      </c>
      <c r="CR215" s="80">
        <f t="shared" si="486"/>
        <v>1318.8</v>
      </c>
      <c r="CS215" s="80">
        <f t="shared" si="486"/>
        <v>1214.2</v>
      </c>
      <c r="CT215" s="80">
        <f t="shared" si="486"/>
        <v>1395.4</v>
      </c>
      <c r="CU215" s="80">
        <f t="shared" si="486"/>
        <v>1551.4</v>
      </c>
      <c r="CV215" s="80">
        <f t="shared" si="486"/>
        <v>1648.4</v>
      </c>
      <c r="CW215" s="80">
        <f t="shared" ref="CW215:DF224" si="487">(INDEX(_Inf_Data,MATCH($E215,_Inf_Country,0),MATCH(CW$3,_Inf_Day,0))-INDEX(_Inf_Data,MATCH($E215,_Inf_Country,0),MATCH(CW$3-1,_Inf_Day,0))*$C$2
+INDEX(_Inf_Data,MATCH($E215,_Inf_Country,0),MATCH(CW$3-1,_Inf_Day,0))-INDEX(_Inf_Data,MATCH($E215,_Inf_Country,0),MATCH(CW$3-2,_Inf_Day,0))*$C$2
+INDEX(_Inf_Data,MATCH($E215,_Inf_Country,0),MATCH(CW$3-2,_Inf_Day,0))-INDEX(_Inf_Data,MATCH($E215,_Inf_Country,0),MATCH(CW$3-3,_Inf_Day,0))*$C$2
+INDEX(_Inf_Data,MATCH($E215,_Inf_Country,0),MATCH(CW$3-3,_Inf_Day,0))-INDEX(_Inf_Data,MATCH($E215,_Inf_Country,0),MATCH(CW$3-4,_Inf_Day,0))*$C$2
+INDEX(_Inf_Data,MATCH($E215,_Inf_Country,0),MATCH(CW$3-4,_Inf_Day,0))-INDEX(_Inf_Data,MATCH($E215,_Inf_Country,0),MATCH(CW$3-5,_Inf_Day,0))*$C$2)/5</f>
        <v>1813.4</v>
      </c>
      <c r="CX215" s="80">
        <f t="shared" si="487"/>
        <v>1983.4</v>
      </c>
      <c r="CY215" s="80">
        <f t="shared" si="487"/>
        <v>1738</v>
      </c>
      <c r="CZ215" s="80">
        <f t="shared" si="487"/>
        <v>1622.4</v>
      </c>
      <c r="DA215" s="80">
        <f t="shared" si="487"/>
        <v>1511.2</v>
      </c>
      <c r="DB215" s="80">
        <f t="shared" si="487"/>
        <v>1314.4</v>
      </c>
      <c r="DC215" s="80">
        <f t="shared" si="487"/>
        <v>1475.4</v>
      </c>
      <c r="DD215" s="80">
        <f t="shared" si="487"/>
        <v>1540.4</v>
      </c>
      <c r="DE215" s="80">
        <f t="shared" si="487"/>
        <v>1663.4</v>
      </c>
      <c r="DF215" s="80">
        <f t="shared" si="487"/>
        <v>1641.8</v>
      </c>
      <c r="DG215" s="80">
        <f t="shared" ref="DG215:DP224" si="488">(INDEX(_Inf_Data,MATCH($E215,_Inf_Country,0),MATCH(DG$3,_Inf_Day,0))-INDEX(_Inf_Data,MATCH($E215,_Inf_Country,0),MATCH(DG$3-1,_Inf_Day,0))*$C$2
+INDEX(_Inf_Data,MATCH($E215,_Inf_Country,0),MATCH(DG$3-1,_Inf_Day,0))-INDEX(_Inf_Data,MATCH($E215,_Inf_Country,0),MATCH(DG$3-2,_Inf_Day,0))*$C$2
+INDEX(_Inf_Data,MATCH($E215,_Inf_Country,0),MATCH(DG$3-2,_Inf_Day,0))-INDEX(_Inf_Data,MATCH($E215,_Inf_Country,0),MATCH(DG$3-3,_Inf_Day,0))*$C$2
+INDEX(_Inf_Data,MATCH($E215,_Inf_Country,0),MATCH(DG$3-3,_Inf_Day,0))-INDEX(_Inf_Data,MATCH($E215,_Inf_Country,0),MATCH(DG$3-4,_Inf_Day,0))*$C$2
+INDEX(_Inf_Data,MATCH($E215,_Inf_Country,0),MATCH(DG$3-4,_Inf_Day,0))-INDEX(_Inf_Data,MATCH($E215,_Inf_Country,0),MATCH(DG$3-5,_Inf_Day,0))*$C$2)/5</f>
        <v>1712</v>
      </c>
      <c r="DH215" s="80">
        <f t="shared" si="488"/>
        <v>1398.6</v>
      </c>
      <c r="DI215" s="80">
        <f t="shared" si="488"/>
        <v>1646.4</v>
      </c>
      <c r="DJ215" s="80">
        <f t="shared" si="488"/>
        <v>1704.8</v>
      </c>
      <c r="DK215" s="80">
        <f t="shared" si="488"/>
        <v>1754.8</v>
      </c>
      <c r="DL215" s="80">
        <f t="shared" si="488"/>
        <v>1773.2</v>
      </c>
      <c r="DM215" s="80">
        <f t="shared" si="488"/>
        <v>2111.4</v>
      </c>
      <c r="DN215" s="80">
        <f t="shared" si="488"/>
        <v>1815.2</v>
      </c>
      <c r="DO215" s="80">
        <f t="shared" si="488"/>
        <v>1736.2</v>
      </c>
      <c r="DP215" s="80">
        <f t="shared" si="488"/>
        <v>1761.6</v>
      </c>
      <c r="DQ215" s="80">
        <f t="shared" ref="DQ215:DZ224" si="489">(INDEX(_Inf_Data,MATCH($E215,_Inf_Country,0),MATCH(DQ$3,_Inf_Day,0))-INDEX(_Inf_Data,MATCH($E215,_Inf_Country,0),MATCH(DQ$3-1,_Inf_Day,0))*$C$2
+INDEX(_Inf_Data,MATCH($E215,_Inf_Country,0),MATCH(DQ$3-1,_Inf_Day,0))-INDEX(_Inf_Data,MATCH($E215,_Inf_Country,0),MATCH(DQ$3-2,_Inf_Day,0))*$C$2
+INDEX(_Inf_Data,MATCH($E215,_Inf_Country,0),MATCH(DQ$3-2,_Inf_Day,0))-INDEX(_Inf_Data,MATCH($E215,_Inf_Country,0),MATCH(DQ$3-3,_Inf_Day,0))*$C$2
+INDEX(_Inf_Data,MATCH($E215,_Inf_Country,0),MATCH(DQ$3-3,_Inf_Day,0))-INDEX(_Inf_Data,MATCH($E215,_Inf_Country,0),MATCH(DQ$3-4,_Inf_Day,0))*$C$2
+INDEX(_Inf_Data,MATCH($E215,_Inf_Country,0),MATCH(DQ$3-4,_Inf_Day,0))-INDEX(_Inf_Data,MATCH($E215,_Inf_Country,0),MATCH(DQ$3-5,_Inf_Day,0))*$C$2)/5</f>
        <v>1793.4</v>
      </c>
      <c r="DR215" s="80">
        <f t="shared" si="489"/>
        <v>1660.4</v>
      </c>
      <c r="DS215" s="80">
        <f t="shared" si="489"/>
        <v>1806.2</v>
      </c>
      <c r="DT215" s="80">
        <f t="shared" si="489"/>
        <v>1876</v>
      </c>
      <c r="DU215" s="80">
        <f t="shared" si="489"/>
        <v>1827</v>
      </c>
      <c r="DV215" s="80">
        <f t="shared" si="489"/>
        <v>1728.4</v>
      </c>
      <c r="DW215" s="80">
        <f t="shared" si="489"/>
        <v>1772.8</v>
      </c>
      <c r="DX215" s="80">
        <f t="shared" si="489"/>
        <v>1853.6</v>
      </c>
      <c r="DY215" s="80">
        <f t="shared" si="489"/>
        <v>1848.6</v>
      </c>
      <c r="DZ215" s="80">
        <f t="shared" si="489"/>
        <v>2012.8</v>
      </c>
      <c r="EA215" s="80">
        <f t="shared" ref="EA215:EJ224" si="490">(INDEX(_Inf_Data,MATCH($E215,_Inf_Country,0),MATCH(EA$3,_Inf_Day,0))-INDEX(_Inf_Data,MATCH($E215,_Inf_Country,0),MATCH(EA$3-1,_Inf_Day,0))*$C$2
+INDEX(_Inf_Data,MATCH($E215,_Inf_Country,0),MATCH(EA$3-1,_Inf_Day,0))-INDEX(_Inf_Data,MATCH($E215,_Inf_Country,0),MATCH(EA$3-2,_Inf_Day,0))*$C$2
+INDEX(_Inf_Data,MATCH($E215,_Inf_Country,0),MATCH(EA$3-2,_Inf_Day,0))-INDEX(_Inf_Data,MATCH($E215,_Inf_Country,0),MATCH(EA$3-3,_Inf_Day,0))*$C$2
+INDEX(_Inf_Data,MATCH($E215,_Inf_Country,0),MATCH(EA$3-3,_Inf_Day,0))-INDEX(_Inf_Data,MATCH($E215,_Inf_Country,0),MATCH(EA$3-4,_Inf_Day,0))*$C$2
+INDEX(_Inf_Data,MATCH($E215,_Inf_Country,0),MATCH(EA$3-4,_Inf_Day,0))-INDEX(_Inf_Data,MATCH($E215,_Inf_Country,0),MATCH(EA$3-5,_Inf_Day,0))*$C$2)/5</f>
        <v>2212.8000000000002</v>
      </c>
      <c r="EB215" s="80">
        <f t="shared" si="490"/>
        <v>2052</v>
      </c>
      <c r="EC215" s="80">
        <f t="shared" si="490"/>
        <v>2085</v>
      </c>
      <c r="ED215" s="80">
        <f t="shared" si="490"/>
        <v>2283.8000000000002</v>
      </c>
      <c r="EE215" s="80">
        <f t="shared" si="490"/>
        <v>2167.6</v>
      </c>
      <c r="EF215" s="80">
        <f t="shared" si="490"/>
        <v>2255.4</v>
      </c>
      <c r="EG215" s="80">
        <f t="shared" si="490"/>
        <v>2523.6</v>
      </c>
      <c r="EH215" s="80">
        <f t="shared" si="490"/>
        <v>2700</v>
      </c>
      <c r="EI215" s="80">
        <f t="shared" si="490"/>
        <v>2508.1999999999998</v>
      </c>
      <c r="EJ215" s="80">
        <f t="shared" si="490"/>
        <v>2738.4</v>
      </c>
      <c r="EK215" s="80">
        <f t="shared" ref="EK215:EU224" si="491">(INDEX(_Inf_Data,MATCH($E215,_Inf_Country,0),MATCH(EK$3,_Inf_Day,0))-INDEX(_Inf_Data,MATCH($E215,_Inf_Country,0),MATCH(EK$3-1,_Inf_Day,0))*$C$2
+INDEX(_Inf_Data,MATCH($E215,_Inf_Country,0),MATCH(EK$3-1,_Inf_Day,0))-INDEX(_Inf_Data,MATCH($E215,_Inf_Country,0),MATCH(EK$3-2,_Inf_Day,0))*$C$2
+INDEX(_Inf_Data,MATCH($E215,_Inf_Country,0),MATCH(EK$3-2,_Inf_Day,0))-INDEX(_Inf_Data,MATCH($E215,_Inf_Country,0),MATCH(EK$3-3,_Inf_Day,0))*$C$2
+INDEX(_Inf_Data,MATCH($E215,_Inf_Country,0),MATCH(EK$3-3,_Inf_Day,0))-INDEX(_Inf_Data,MATCH($E215,_Inf_Country,0),MATCH(EK$3-4,_Inf_Day,0))*$C$2
+INDEX(_Inf_Data,MATCH($E215,_Inf_Country,0),MATCH(EK$3-4,_Inf_Day,0))-INDEX(_Inf_Data,MATCH($E215,_Inf_Country,0),MATCH(EK$3-5,_Inf_Day,0))*$C$2)/5</f>
        <v>2687</v>
      </c>
      <c r="EL215" s="80">
        <f t="shared" si="491"/>
        <v>2549.6</v>
      </c>
      <c r="EM215" s="80">
        <f t="shared" si="491"/>
        <v>2457</v>
      </c>
      <c r="EN215" s="80">
        <f t="shared" si="491"/>
        <v>2759.6</v>
      </c>
      <c r="EO215" s="80" t="e">
        <f t="shared" si="491"/>
        <v>#N/A</v>
      </c>
      <c r="EP215" s="80" t="e">
        <f t="shared" si="491"/>
        <v>#N/A</v>
      </c>
      <c r="EQ215" s="80" t="e">
        <f t="shared" si="491"/>
        <v>#N/A</v>
      </c>
      <c r="ER215" s="80" t="e">
        <f t="shared" si="491"/>
        <v>#N/A</v>
      </c>
      <c r="ES215" s="80" t="e">
        <f t="shared" si="491"/>
        <v>#N/A</v>
      </c>
      <c r="ET215" s="80" t="e">
        <f t="shared" si="491"/>
        <v>#N/A</v>
      </c>
      <c r="EU215" s="80" t="e">
        <f t="shared" si="491"/>
        <v>#N/A</v>
      </c>
      <c r="EV215">
        <v>1</v>
      </c>
      <c r="EX215" s="10">
        <f t="shared" ref="EX215:FD224" ca="1" si="492">HLOOKUP(TODAY()-EX$3,$B$3:$EU$253,ROW()-2)</f>
        <v>2700</v>
      </c>
      <c r="EY215" s="10">
        <f t="shared" ca="1" si="492"/>
        <v>2508.1999999999998</v>
      </c>
      <c r="EZ215" s="10">
        <f t="shared" ca="1" si="492"/>
        <v>2738.4</v>
      </c>
      <c r="FA215" s="10">
        <f t="shared" ca="1" si="492"/>
        <v>2687</v>
      </c>
      <c r="FB215" s="10">
        <f t="shared" ca="1" si="492"/>
        <v>2549.6</v>
      </c>
      <c r="FC215" s="10">
        <f t="shared" ca="1" si="492"/>
        <v>2457</v>
      </c>
      <c r="FD215" s="10">
        <f t="shared" ca="1" si="492"/>
        <v>2759.6</v>
      </c>
      <c r="FE215" s="10">
        <f t="shared" ca="1" si="451"/>
        <v>2628.542857142857</v>
      </c>
      <c r="FF215" s="10" t="b">
        <f ca="1">FD215=FG215</f>
        <v>1</v>
      </c>
      <c r="FG215" s="10">
        <f t="array" ref="FG215">MAX(IF(ISNA(K215:EU215),"",K215:EU215))</f>
        <v>2759.6</v>
      </c>
      <c r="FH215" s="52">
        <f t="shared" ca="1" si="452"/>
        <v>0.95250864514525913</v>
      </c>
      <c r="FI215" t="str">
        <f t="shared" si="453"/>
        <v>USA</v>
      </c>
      <c r="FJ215" t="str">
        <f t="shared" si="454"/>
        <v>California</v>
      </c>
      <c r="FK215" s="10">
        <f t="shared" si="455"/>
        <v>2759.6</v>
      </c>
      <c r="FL215" s="10">
        <f t="shared" ca="1" si="456"/>
        <v>125983</v>
      </c>
      <c r="FM215">
        <f t="shared" ca="1" si="457"/>
        <v>0</v>
      </c>
      <c r="FN215">
        <f t="shared" ca="1" si="458"/>
        <v>0</v>
      </c>
      <c r="FO215">
        <f t="shared" ca="1" si="459"/>
        <v>0</v>
      </c>
      <c r="FP215">
        <f t="shared" ca="1" si="460"/>
        <v>0</v>
      </c>
      <c r="FQ215">
        <f t="shared" ca="1" si="461"/>
        <v>39510000</v>
      </c>
    </row>
    <row r="216" spans="1:173" ht="30" hidden="1" customHeight="1" x14ac:dyDescent="0.25">
      <c r="A216" s="81">
        <f>VLOOKUP(E216,Countries!$D$5:$F$254,3,FALSE)</f>
        <v>16800000</v>
      </c>
      <c r="B216" s="86">
        <f t="shared" ca="1" si="446"/>
        <v>0.84141853462696548</v>
      </c>
      <c r="C216" s="80" t="str">
        <f>VLOOKUP(E216,Countries!$D$5:$E$254,2,FALSE)</f>
        <v>Asia</v>
      </c>
      <c r="D216" s="80" t="str">
        <f>VLOOKUP(E216,Countries!$D$5:$G$254,4,FALSE)</f>
        <v>CeAsia</v>
      </c>
      <c r="E216" s="80" t="str">
        <f>Infections!A92</f>
        <v>Kazakhstan</v>
      </c>
      <c r="F216" s="81">
        <f t="shared" ca="1" si="447"/>
        <v>12312</v>
      </c>
      <c r="G216" s="81">
        <f t="shared" ca="1" si="448"/>
        <v>359.28571428571428</v>
      </c>
      <c r="H216" s="100" t="str">
        <f t="shared" si="477"/>
        <v>Kazakhstan</v>
      </c>
      <c r="I216" s="80">
        <f t="shared" si="449"/>
        <v>0</v>
      </c>
      <c r="J216" s="80">
        <f t="shared" si="450"/>
        <v>0</v>
      </c>
      <c r="K216" s="80" t="e">
        <f t="shared" si="478"/>
        <v>#N/A</v>
      </c>
      <c r="L216" s="80" t="e">
        <f t="shared" si="478"/>
        <v>#N/A</v>
      </c>
      <c r="M216" s="80" t="e">
        <f t="shared" si="478"/>
        <v>#N/A</v>
      </c>
      <c r="N216" s="80">
        <f t="shared" si="478"/>
        <v>0</v>
      </c>
      <c r="O216" s="80">
        <f t="shared" si="478"/>
        <v>0</v>
      </c>
      <c r="P216" s="80">
        <f t="shared" si="478"/>
        <v>0</v>
      </c>
      <c r="Q216" s="80">
        <f t="shared" si="478"/>
        <v>0</v>
      </c>
      <c r="R216" s="80">
        <f t="shared" si="478"/>
        <v>0</v>
      </c>
      <c r="S216" s="80">
        <f t="shared" si="478"/>
        <v>0</v>
      </c>
      <c r="T216" s="80">
        <f t="shared" si="478"/>
        <v>0</v>
      </c>
      <c r="U216" s="80">
        <f t="shared" si="479"/>
        <v>0</v>
      </c>
      <c r="V216" s="80">
        <f t="shared" si="479"/>
        <v>0</v>
      </c>
      <c r="W216" s="80">
        <f t="shared" si="479"/>
        <v>0</v>
      </c>
      <c r="X216" s="80">
        <f t="shared" si="479"/>
        <v>0</v>
      </c>
      <c r="Y216" s="80">
        <f t="shared" si="479"/>
        <v>0</v>
      </c>
      <c r="Z216" s="80">
        <f t="shared" si="479"/>
        <v>0</v>
      </c>
      <c r="AA216" s="80">
        <f t="shared" si="479"/>
        <v>0</v>
      </c>
      <c r="AB216" s="80">
        <f t="shared" si="479"/>
        <v>0</v>
      </c>
      <c r="AC216" s="80">
        <f t="shared" si="479"/>
        <v>0</v>
      </c>
      <c r="AD216" s="80">
        <f t="shared" si="479"/>
        <v>0</v>
      </c>
      <c r="AE216" s="80">
        <f t="shared" si="480"/>
        <v>0</v>
      </c>
      <c r="AF216" s="80">
        <f t="shared" si="480"/>
        <v>0</v>
      </c>
      <c r="AG216" s="80">
        <f t="shared" si="480"/>
        <v>0</v>
      </c>
      <c r="AH216" s="80">
        <f t="shared" si="480"/>
        <v>0</v>
      </c>
      <c r="AI216" s="80">
        <f t="shared" si="480"/>
        <v>0</v>
      </c>
      <c r="AJ216" s="80">
        <f t="shared" si="480"/>
        <v>0</v>
      </c>
      <c r="AK216" s="80">
        <f t="shared" si="480"/>
        <v>0</v>
      </c>
      <c r="AL216" s="80">
        <f t="shared" si="480"/>
        <v>0</v>
      </c>
      <c r="AM216" s="80">
        <f t="shared" si="480"/>
        <v>0</v>
      </c>
      <c r="AN216" s="80">
        <f t="shared" si="480"/>
        <v>0</v>
      </c>
      <c r="AO216" s="80">
        <f t="shared" si="481"/>
        <v>0</v>
      </c>
      <c r="AP216" s="80">
        <f t="shared" si="481"/>
        <v>0</v>
      </c>
      <c r="AQ216" s="80">
        <f t="shared" si="481"/>
        <v>0</v>
      </c>
      <c r="AR216" s="80">
        <f t="shared" si="481"/>
        <v>0</v>
      </c>
      <c r="AS216" s="80">
        <f t="shared" si="481"/>
        <v>0</v>
      </c>
      <c r="AT216" s="80">
        <f t="shared" si="481"/>
        <v>0</v>
      </c>
      <c r="AU216" s="80">
        <f t="shared" si="481"/>
        <v>0</v>
      </c>
      <c r="AV216" s="80">
        <f t="shared" si="481"/>
        <v>0</v>
      </c>
      <c r="AW216" s="80">
        <f t="shared" si="481"/>
        <v>0</v>
      </c>
      <c r="AX216" s="80">
        <f t="shared" si="481"/>
        <v>0</v>
      </c>
      <c r="AY216" s="80">
        <f t="shared" si="482"/>
        <v>0</v>
      </c>
      <c r="AZ216" s="80">
        <f t="shared" si="482"/>
        <v>0</v>
      </c>
      <c r="BA216" s="80">
        <f t="shared" si="482"/>
        <v>0</v>
      </c>
      <c r="BB216" s="80">
        <f t="shared" si="482"/>
        <v>0</v>
      </c>
      <c r="BC216" s="80">
        <f t="shared" si="482"/>
        <v>0</v>
      </c>
      <c r="BD216" s="80">
        <f t="shared" si="482"/>
        <v>0</v>
      </c>
      <c r="BE216" s="80">
        <f t="shared" si="482"/>
        <v>0</v>
      </c>
      <c r="BF216" s="80">
        <f t="shared" si="482"/>
        <v>0</v>
      </c>
      <c r="BG216" s="80">
        <f t="shared" si="482"/>
        <v>0</v>
      </c>
      <c r="BH216" s="80">
        <f t="shared" si="482"/>
        <v>0.8</v>
      </c>
      <c r="BI216" s="80">
        <f t="shared" si="483"/>
        <v>1.2</v>
      </c>
      <c r="BJ216" s="80">
        <f t="shared" si="483"/>
        <v>1.8</v>
      </c>
      <c r="BK216" s="80">
        <f t="shared" si="483"/>
        <v>2</v>
      </c>
      <c r="BL216" s="80">
        <f t="shared" si="483"/>
        <v>6.6</v>
      </c>
      <c r="BM216" s="80">
        <f t="shared" si="483"/>
        <v>6.2</v>
      </c>
      <c r="BN216" s="80">
        <f t="shared" si="483"/>
        <v>7.6</v>
      </c>
      <c r="BO216" s="80">
        <f t="shared" si="483"/>
        <v>8</v>
      </c>
      <c r="BP216" s="80">
        <f t="shared" si="483"/>
        <v>8.6</v>
      </c>
      <c r="BQ216" s="80">
        <f t="shared" si="483"/>
        <v>5.4</v>
      </c>
      <c r="BR216" s="80">
        <f t="shared" si="483"/>
        <v>5.4</v>
      </c>
      <c r="BS216" s="80">
        <f t="shared" si="484"/>
        <v>5.6</v>
      </c>
      <c r="BT216" s="80">
        <f t="shared" si="484"/>
        <v>6.4</v>
      </c>
      <c r="BU216" s="80">
        <f t="shared" si="484"/>
        <v>11.6</v>
      </c>
      <c r="BV216" s="80">
        <f t="shared" si="484"/>
        <v>18</v>
      </c>
      <c r="BW216" s="80">
        <f t="shared" si="484"/>
        <v>33.200000000000003</v>
      </c>
      <c r="BX216" s="80">
        <f t="shared" si="484"/>
        <v>42.4</v>
      </c>
      <c r="BY216" s="80">
        <f t="shared" si="484"/>
        <v>44.2</v>
      </c>
      <c r="BZ216" s="80">
        <f t="shared" si="484"/>
        <v>46.4</v>
      </c>
      <c r="CA216" s="80">
        <f t="shared" si="484"/>
        <v>46</v>
      </c>
      <c r="CB216" s="80">
        <f t="shared" si="484"/>
        <v>41.4</v>
      </c>
      <c r="CC216" s="80">
        <f t="shared" si="485"/>
        <v>36</v>
      </c>
      <c r="CD216" s="80">
        <f t="shared" si="485"/>
        <v>45.8</v>
      </c>
      <c r="CE216" s="80">
        <f t="shared" si="485"/>
        <v>48.2</v>
      </c>
      <c r="CF216" s="80">
        <f t="shared" si="485"/>
        <v>56.4</v>
      </c>
      <c r="CG216" s="80">
        <f t="shared" si="485"/>
        <v>52.4</v>
      </c>
      <c r="CH216" s="80">
        <f t="shared" si="485"/>
        <v>52.6</v>
      </c>
      <c r="CI216" s="80">
        <f t="shared" si="485"/>
        <v>50</v>
      </c>
      <c r="CJ216" s="80">
        <f t="shared" si="485"/>
        <v>45.6</v>
      </c>
      <c r="CK216" s="80">
        <f t="shared" si="485"/>
        <v>40.6</v>
      </c>
      <c r="CL216" s="80">
        <f t="shared" si="485"/>
        <v>50.8</v>
      </c>
      <c r="CM216" s="80">
        <f t="shared" si="486"/>
        <v>72.8</v>
      </c>
      <c r="CN216" s="80">
        <f t="shared" si="486"/>
        <v>90.2</v>
      </c>
      <c r="CO216" s="80">
        <f t="shared" si="486"/>
        <v>96.6</v>
      </c>
      <c r="CP216" s="80">
        <f t="shared" si="486"/>
        <v>107.4</v>
      </c>
      <c r="CQ216" s="80">
        <f t="shared" si="486"/>
        <v>119</v>
      </c>
      <c r="CR216" s="80">
        <f t="shared" si="486"/>
        <v>104.8</v>
      </c>
      <c r="CS216" s="80">
        <f t="shared" si="486"/>
        <v>88.8</v>
      </c>
      <c r="CT216" s="80">
        <f t="shared" si="486"/>
        <v>111.4</v>
      </c>
      <c r="CU216" s="80">
        <f t="shared" si="486"/>
        <v>118.6</v>
      </c>
      <c r="CV216" s="80">
        <f t="shared" si="486"/>
        <v>117.8</v>
      </c>
      <c r="CW216" s="80">
        <f t="shared" si="487"/>
        <v>134.80000000000001</v>
      </c>
      <c r="CX216" s="80">
        <f t="shared" si="487"/>
        <v>161.19999999999999</v>
      </c>
      <c r="CY216" s="80">
        <f t="shared" si="487"/>
        <v>149.80000000000001</v>
      </c>
      <c r="CZ216" s="80">
        <f t="shared" si="487"/>
        <v>144.4</v>
      </c>
      <c r="DA216" s="80">
        <f t="shared" si="487"/>
        <v>140</v>
      </c>
      <c r="DB216" s="80">
        <f t="shared" si="487"/>
        <v>147.6</v>
      </c>
      <c r="DC216" s="80">
        <f t="shared" si="487"/>
        <v>131.19999999999999</v>
      </c>
      <c r="DD216" s="80">
        <f t="shared" si="487"/>
        <v>160.19999999999999</v>
      </c>
      <c r="DE216" s="80">
        <f t="shared" si="487"/>
        <v>176</v>
      </c>
      <c r="DF216" s="80">
        <f t="shared" si="487"/>
        <v>204.4</v>
      </c>
      <c r="DG216" s="80">
        <f t="shared" si="488"/>
        <v>178.6</v>
      </c>
      <c r="DH216" s="80">
        <f t="shared" si="488"/>
        <v>182.2</v>
      </c>
      <c r="DI216" s="80">
        <f t="shared" si="488"/>
        <v>160.6</v>
      </c>
      <c r="DJ216" s="80">
        <f t="shared" si="488"/>
        <v>165</v>
      </c>
      <c r="DK216" s="80">
        <f t="shared" si="488"/>
        <v>144.19999999999999</v>
      </c>
      <c r="DL216" s="80">
        <f t="shared" si="488"/>
        <v>182.8</v>
      </c>
      <c r="DM216" s="80">
        <f t="shared" si="488"/>
        <v>185.2</v>
      </c>
      <c r="DN216" s="80">
        <f t="shared" si="488"/>
        <v>177</v>
      </c>
      <c r="DO216" s="80">
        <f t="shared" si="488"/>
        <v>157</v>
      </c>
      <c r="DP216" s="80">
        <f t="shared" si="488"/>
        <v>140.19999999999999</v>
      </c>
      <c r="DQ216" s="80">
        <f t="shared" si="489"/>
        <v>116.6</v>
      </c>
      <c r="DR216" s="80">
        <f t="shared" si="489"/>
        <v>119.2</v>
      </c>
      <c r="DS216" s="80">
        <f t="shared" si="489"/>
        <v>119.8</v>
      </c>
      <c r="DT216" s="80">
        <f t="shared" si="489"/>
        <v>128.6</v>
      </c>
      <c r="DU216" s="80">
        <f t="shared" si="489"/>
        <v>175.6</v>
      </c>
      <c r="DV216" s="80">
        <f t="shared" si="489"/>
        <v>266.8</v>
      </c>
      <c r="DW216" s="80">
        <f t="shared" si="489"/>
        <v>236</v>
      </c>
      <c r="DX216" s="80">
        <f t="shared" si="489"/>
        <v>256</v>
      </c>
      <c r="DY216" s="80">
        <f t="shared" si="489"/>
        <v>276.8</v>
      </c>
      <c r="DZ216" s="80">
        <f t="shared" si="489"/>
        <v>352.4</v>
      </c>
      <c r="EA216" s="80">
        <f t="shared" si="490"/>
        <v>233.6</v>
      </c>
      <c r="EB216" s="80">
        <f t="shared" si="490"/>
        <v>356</v>
      </c>
      <c r="EC216" s="80">
        <f t="shared" si="490"/>
        <v>400</v>
      </c>
      <c r="ED216" s="80">
        <f t="shared" si="490"/>
        <v>347</v>
      </c>
      <c r="EE216" s="80">
        <f t="shared" si="490"/>
        <v>277</v>
      </c>
      <c r="EF216" s="80">
        <f t="shared" si="490"/>
        <v>331.4</v>
      </c>
      <c r="EG216" s="80">
        <f t="shared" si="490"/>
        <v>280.2</v>
      </c>
      <c r="EH216" s="80">
        <f t="shared" si="490"/>
        <v>282.60000000000002</v>
      </c>
      <c r="EI216" s="80">
        <f t="shared" si="490"/>
        <v>377.8</v>
      </c>
      <c r="EJ216" s="80">
        <f t="shared" si="490"/>
        <v>400.8</v>
      </c>
      <c r="EK216" s="80">
        <f t="shared" si="491"/>
        <v>399</v>
      </c>
      <c r="EL216" s="80">
        <f t="shared" si="491"/>
        <v>427</v>
      </c>
      <c r="EM216" s="80">
        <f t="shared" si="491"/>
        <v>337</v>
      </c>
      <c r="EN216" s="80">
        <f t="shared" si="491"/>
        <v>290.8</v>
      </c>
      <c r="EO216" s="80" t="e">
        <f t="shared" si="491"/>
        <v>#N/A</v>
      </c>
      <c r="EP216" s="80" t="e">
        <f t="shared" si="491"/>
        <v>#N/A</v>
      </c>
      <c r="EQ216" s="80" t="e">
        <f t="shared" si="491"/>
        <v>#N/A</v>
      </c>
      <c r="ER216" s="80" t="e">
        <f t="shared" si="491"/>
        <v>#N/A</v>
      </c>
      <c r="ES216" s="80" t="e">
        <f t="shared" si="491"/>
        <v>#N/A</v>
      </c>
      <c r="ET216" s="80" t="e">
        <f t="shared" si="491"/>
        <v>#N/A</v>
      </c>
      <c r="EU216" s="80" t="e">
        <f t="shared" si="491"/>
        <v>#N/A</v>
      </c>
      <c r="EV216">
        <v>1</v>
      </c>
      <c r="EX216" s="10">
        <f t="shared" ca="1" si="492"/>
        <v>282.60000000000002</v>
      </c>
      <c r="EY216" s="10">
        <f t="shared" ca="1" si="492"/>
        <v>377.8</v>
      </c>
      <c r="EZ216" s="10">
        <f t="shared" ca="1" si="492"/>
        <v>400.8</v>
      </c>
      <c r="FA216" s="10">
        <f t="shared" ca="1" si="492"/>
        <v>399</v>
      </c>
      <c r="FB216" s="10">
        <f t="shared" ca="1" si="492"/>
        <v>427</v>
      </c>
      <c r="FC216" s="10">
        <f t="shared" ca="1" si="492"/>
        <v>337</v>
      </c>
      <c r="FD216" s="10">
        <f t="shared" ca="1" si="492"/>
        <v>290.8</v>
      </c>
      <c r="FE216" s="10">
        <f t="shared" ca="1" si="451"/>
        <v>359.28571428571428</v>
      </c>
      <c r="FF216" s="10" t="b">
        <f ca="1">MAX(EX216:FD216)=FG216</f>
        <v>1</v>
      </c>
      <c r="FG216" s="10">
        <f t="array" ref="FG216">MAX(IF(ISNA(K216:EU216),"",K216:EU216))</f>
        <v>427</v>
      </c>
      <c r="FH216" s="52">
        <f t="shared" ca="1" si="452"/>
        <v>0.84141853462696548</v>
      </c>
      <c r="FI216" t="str">
        <f t="shared" si="453"/>
        <v>Asia</v>
      </c>
      <c r="FJ216" t="str">
        <f t="shared" si="454"/>
        <v>Kazakhstan</v>
      </c>
      <c r="FK216" s="10">
        <f t="shared" si="455"/>
        <v>427</v>
      </c>
      <c r="FL216" s="10">
        <f t="shared" ca="1" si="456"/>
        <v>12312</v>
      </c>
      <c r="FM216" s="10">
        <f t="shared" ca="1" si="457"/>
        <v>0</v>
      </c>
      <c r="FN216" s="10">
        <f t="shared" ca="1" si="458"/>
        <v>0</v>
      </c>
      <c r="FO216" s="10">
        <f t="shared" ca="1" si="459"/>
        <v>0</v>
      </c>
      <c r="FP216" s="10">
        <f t="shared" ca="1" si="460"/>
        <v>0</v>
      </c>
      <c r="FQ216" s="10">
        <f t="shared" ca="1" si="461"/>
        <v>16800000</v>
      </c>
    </row>
    <row r="217" spans="1:173" ht="30" hidden="1" customHeight="1" x14ac:dyDescent="0.25">
      <c r="A217" s="81">
        <f>VLOOKUP(E217,Countries!$D$5:$F$254,3,FALSE)</f>
        <v>10100000</v>
      </c>
      <c r="B217" s="86">
        <f t="shared" ca="1" si="446"/>
        <v>0.8441150044923631</v>
      </c>
      <c r="C217" s="80" t="str">
        <f>VLOOKUP(E217,Countries!$D$5:$E$254,2,FALSE)</f>
        <v>Africa</v>
      </c>
      <c r="D217" s="80" t="str">
        <f>VLOOKUP(E217,Countries!$D$5:$G$254,4,FALSE)</f>
        <v>CeSoAfrica</v>
      </c>
      <c r="E217" s="80" t="str">
        <f>Infections!A157</f>
        <v>Somalia</v>
      </c>
      <c r="F217" s="81">
        <f t="shared" ca="1" si="447"/>
        <v>2204</v>
      </c>
      <c r="G217" s="81">
        <f t="shared" ca="1" si="448"/>
        <v>53.685714285714297</v>
      </c>
      <c r="H217" s="100" t="str">
        <f t="shared" si="477"/>
        <v>Somalia</v>
      </c>
      <c r="I217" s="80">
        <f t="shared" si="449"/>
        <v>0</v>
      </c>
      <c r="J217" s="80">
        <f t="shared" si="450"/>
        <v>0</v>
      </c>
      <c r="K217" s="80" t="e">
        <f t="shared" si="478"/>
        <v>#N/A</v>
      </c>
      <c r="L217" s="80" t="e">
        <f t="shared" si="478"/>
        <v>#N/A</v>
      </c>
      <c r="M217" s="80" t="e">
        <f t="shared" si="478"/>
        <v>#N/A</v>
      </c>
      <c r="N217" s="80">
        <f t="shared" si="478"/>
        <v>0</v>
      </c>
      <c r="O217" s="80">
        <f t="shared" si="478"/>
        <v>0</v>
      </c>
      <c r="P217" s="80">
        <f t="shared" si="478"/>
        <v>0</v>
      </c>
      <c r="Q217" s="80">
        <f t="shared" si="478"/>
        <v>0</v>
      </c>
      <c r="R217" s="80">
        <f t="shared" si="478"/>
        <v>0</v>
      </c>
      <c r="S217" s="80">
        <f t="shared" si="478"/>
        <v>0</v>
      </c>
      <c r="T217" s="80">
        <f t="shared" si="478"/>
        <v>0</v>
      </c>
      <c r="U217" s="80">
        <f t="shared" si="479"/>
        <v>0</v>
      </c>
      <c r="V217" s="80">
        <f t="shared" si="479"/>
        <v>0</v>
      </c>
      <c r="W217" s="80">
        <f t="shared" si="479"/>
        <v>0</v>
      </c>
      <c r="X217" s="80">
        <f t="shared" si="479"/>
        <v>0</v>
      </c>
      <c r="Y217" s="80">
        <f t="shared" si="479"/>
        <v>0</v>
      </c>
      <c r="Z217" s="80">
        <f t="shared" si="479"/>
        <v>0</v>
      </c>
      <c r="AA217" s="80">
        <f t="shared" si="479"/>
        <v>0</v>
      </c>
      <c r="AB217" s="80">
        <f t="shared" si="479"/>
        <v>0</v>
      </c>
      <c r="AC217" s="80">
        <f t="shared" si="479"/>
        <v>0</v>
      </c>
      <c r="AD217" s="80">
        <f t="shared" si="479"/>
        <v>0</v>
      </c>
      <c r="AE217" s="80">
        <f t="shared" si="480"/>
        <v>0</v>
      </c>
      <c r="AF217" s="80">
        <f t="shared" si="480"/>
        <v>0</v>
      </c>
      <c r="AG217" s="80">
        <f t="shared" si="480"/>
        <v>0</v>
      </c>
      <c r="AH217" s="80">
        <f t="shared" si="480"/>
        <v>0</v>
      </c>
      <c r="AI217" s="80">
        <f t="shared" si="480"/>
        <v>0</v>
      </c>
      <c r="AJ217" s="80">
        <f t="shared" si="480"/>
        <v>0</v>
      </c>
      <c r="AK217" s="80">
        <f t="shared" si="480"/>
        <v>0</v>
      </c>
      <c r="AL217" s="80">
        <f t="shared" si="480"/>
        <v>0</v>
      </c>
      <c r="AM217" s="80">
        <f t="shared" si="480"/>
        <v>0</v>
      </c>
      <c r="AN217" s="80">
        <f t="shared" si="480"/>
        <v>0</v>
      </c>
      <c r="AO217" s="80">
        <f t="shared" si="481"/>
        <v>0</v>
      </c>
      <c r="AP217" s="80">
        <f t="shared" si="481"/>
        <v>0</v>
      </c>
      <c r="AQ217" s="80">
        <f t="shared" si="481"/>
        <v>0</v>
      </c>
      <c r="AR217" s="80">
        <f t="shared" si="481"/>
        <v>0</v>
      </c>
      <c r="AS217" s="80">
        <f t="shared" si="481"/>
        <v>0</v>
      </c>
      <c r="AT217" s="80">
        <f t="shared" si="481"/>
        <v>0</v>
      </c>
      <c r="AU217" s="80">
        <f t="shared" si="481"/>
        <v>0</v>
      </c>
      <c r="AV217" s="80">
        <f t="shared" si="481"/>
        <v>0</v>
      </c>
      <c r="AW217" s="80">
        <f t="shared" si="481"/>
        <v>0</v>
      </c>
      <c r="AX217" s="80">
        <f t="shared" si="481"/>
        <v>0</v>
      </c>
      <c r="AY217" s="80">
        <f t="shared" si="482"/>
        <v>0</v>
      </c>
      <c r="AZ217" s="80">
        <f t="shared" si="482"/>
        <v>0</v>
      </c>
      <c r="BA217" s="80">
        <f t="shared" si="482"/>
        <v>0</v>
      </c>
      <c r="BB217" s="80">
        <f t="shared" si="482"/>
        <v>0</v>
      </c>
      <c r="BC217" s="80">
        <f t="shared" si="482"/>
        <v>0</v>
      </c>
      <c r="BD217" s="80">
        <f t="shared" si="482"/>
        <v>0</v>
      </c>
      <c r="BE217" s="80">
        <f t="shared" si="482"/>
        <v>0</v>
      </c>
      <c r="BF217" s="80">
        <f t="shared" si="482"/>
        <v>0</v>
      </c>
      <c r="BG217" s="80">
        <f t="shared" si="482"/>
        <v>0</v>
      </c>
      <c r="BH217" s="80">
        <f t="shared" si="482"/>
        <v>0</v>
      </c>
      <c r="BI217" s="80">
        <f t="shared" si="483"/>
        <v>0</v>
      </c>
      <c r="BJ217" s="80">
        <f t="shared" si="483"/>
        <v>0</v>
      </c>
      <c r="BK217" s="80">
        <f t="shared" si="483"/>
        <v>0.2</v>
      </c>
      <c r="BL217" s="80">
        <f t="shared" si="483"/>
        <v>0.2</v>
      </c>
      <c r="BM217" s="80">
        <f t="shared" si="483"/>
        <v>0.2</v>
      </c>
      <c r="BN217" s="80">
        <f t="shared" si="483"/>
        <v>0.2</v>
      </c>
      <c r="BO217" s="80">
        <f t="shared" si="483"/>
        <v>0.2</v>
      </c>
      <c r="BP217" s="80">
        <f t="shared" si="483"/>
        <v>0</v>
      </c>
      <c r="BQ217" s="80">
        <f t="shared" si="483"/>
        <v>0</v>
      </c>
      <c r="BR217" s="80">
        <f t="shared" si="483"/>
        <v>0</v>
      </c>
      <c r="BS217" s="80">
        <f t="shared" si="484"/>
        <v>0</v>
      </c>
      <c r="BT217" s="80">
        <f t="shared" si="484"/>
        <v>0</v>
      </c>
      <c r="BU217" s="80">
        <f t="shared" si="484"/>
        <v>0.2</v>
      </c>
      <c r="BV217" s="80">
        <f t="shared" si="484"/>
        <v>0.4</v>
      </c>
      <c r="BW217" s="80">
        <f t="shared" si="484"/>
        <v>0.4</v>
      </c>
      <c r="BX217" s="80">
        <f t="shared" si="484"/>
        <v>0.4</v>
      </c>
      <c r="BY217" s="80">
        <f t="shared" si="484"/>
        <v>0.4</v>
      </c>
      <c r="BZ217" s="80">
        <f t="shared" si="484"/>
        <v>0.6</v>
      </c>
      <c r="CA217" s="80">
        <f t="shared" si="484"/>
        <v>0.4</v>
      </c>
      <c r="CB217" s="80">
        <f t="shared" si="484"/>
        <v>0.4</v>
      </c>
      <c r="CC217" s="80">
        <f t="shared" si="485"/>
        <v>0.8</v>
      </c>
      <c r="CD217" s="80">
        <f t="shared" si="485"/>
        <v>0.8</v>
      </c>
      <c r="CE217" s="80">
        <f t="shared" si="485"/>
        <v>0.4</v>
      </c>
      <c r="CF217" s="80">
        <f t="shared" si="485"/>
        <v>0.4</v>
      </c>
      <c r="CG217" s="80">
        <f t="shared" si="485"/>
        <v>0.6</v>
      </c>
      <c r="CH217" s="80">
        <f t="shared" si="485"/>
        <v>1</v>
      </c>
      <c r="CI217" s="80">
        <f t="shared" si="485"/>
        <v>1</v>
      </c>
      <c r="CJ217" s="80">
        <f t="shared" si="485"/>
        <v>2.8</v>
      </c>
      <c r="CK217" s="80">
        <f t="shared" si="485"/>
        <v>2.8</v>
      </c>
      <c r="CL217" s="80">
        <f t="shared" si="485"/>
        <v>3.4</v>
      </c>
      <c r="CM217" s="80">
        <f t="shared" si="486"/>
        <v>9.6</v>
      </c>
      <c r="CN217" s="80">
        <f t="shared" si="486"/>
        <v>9.6</v>
      </c>
      <c r="CO217" s="80">
        <f t="shared" si="486"/>
        <v>11.8</v>
      </c>
      <c r="CP217" s="80">
        <f t="shared" si="486"/>
        <v>11.8</v>
      </c>
      <c r="CQ217" s="80">
        <f t="shared" si="486"/>
        <v>18.2</v>
      </c>
      <c r="CR217" s="80">
        <f t="shared" si="486"/>
        <v>15</v>
      </c>
      <c r="CS217" s="80">
        <f t="shared" si="486"/>
        <v>20.8</v>
      </c>
      <c r="CT217" s="80">
        <f t="shared" si="486"/>
        <v>31.4</v>
      </c>
      <c r="CU217" s="80">
        <f t="shared" si="486"/>
        <v>41.2</v>
      </c>
      <c r="CV217" s="80">
        <f t="shared" si="486"/>
        <v>34</v>
      </c>
      <c r="CW217" s="80">
        <f t="shared" si="487"/>
        <v>38.6</v>
      </c>
      <c r="CX217" s="80">
        <f t="shared" si="487"/>
        <v>32.799999999999997</v>
      </c>
      <c r="CY217" s="80">
        <f t="shared" si="487"/>
        <v>30.6</v>
      </c>
      <c r="CZ217" s="80">
        <f t="shared" si="487"/>
        <v>30</v>
      </c>
      <c r="DA217" s="80">
        <f t="shared" si="487"/>
        <v>38.799999999999997</v>
      </c>
      <c r="DB217" s="80">
        <f t="shared" si="487"/>
        <v>40</v>
      </c>
      <c r="DC217" s="80">
        <f t="shared" si="487"/>
        <v>50.8</v>
      </c>
      <c r="DD217" s="80">
        <f t="shared" si="487"/>
        <v>42.2</v>
      </c>
      <c r="DE217" s="80">
        <f t="shared" si="487"/>
        <v>33</v>
      </c>
      <c r="DF217" s="80">
        <f t="shared" si="487"/>
        <v>38.200000000000003</v>
      </c>
      <c r="DG217" s="80">
        <f t="shared" si="488"/>
        <v>38.799999999999997</v>
      </c>
      <c r="DH217" s="80">
        <f t="shared" si="488"/>
        <v>34.799999999999997</v>
      </c>
      <c r="DI217" s="80">
        <f t="shared" si="488"/>
        <v>46.8</v>
      </c>
      <c r="DJ217" s="80">
        <f t="shared" si="488"/>
        <v>54.4</v>
      </c>
      <c r="DK217" s="80">
        <f t="shared" si="488"/>
        <v>51.4</v>
      </c>
      <c r="DL217" s="80">
        <f t="shared" si="488"/>
        <v>41.2</v>
      </c>
      <c r="DM217" s="80">
        <f t="shared" si="488"/>
        <v>48.2</v>
      </c>
      <c r="DN217" s="80">
        <f t="shared" si="488"/>
        <v>43.8</v>
      </c>
      <c r="DO217" s="80">
        <f t="shared" si="488"/>
        <v>43.2</v>
      </c>
      <c r="DP217" s="80">
        <f t="shared" si="488"/>
        <v>48.4</v>
      </c>
      <c r="DQ217" s="80">
        <f t="shared" si="489"/>
        <v>58.2</v>
      </c>
      <c r="DR217" s="80">
        <f t="shared" si="489"/>
        <v>57.4</v>
      </c>
      <c r="DS217" s="80">
        <f t="shared" si="489"/>
        <v>46</v>
      </c>
      <c r="DT217" s="80">
        <f t="shared" si="489"/>
        <v>53.6</v>
      </c>
      <c r="DU217" s="80">
        <f t="shared" si="489"/>
        <v>50.2</v>
      </c>
      <c r="DV217" s="80">
        <f t="shared" si="489"/>
        <v>47.2</v>
      </c>
      <c r="DW217" s="80">
        <f t="shared" si="489"/>
        <v>43.6</v>
      </c>
      <c r="DX217" s="80">
        <f t="shared" si="489"/>
        <v>57.8</v>
      </c>
      <c r="DY217" s="80">
        <f t="shared" si="489"/>
        <v>47.4</v>
      </c>
      <c r="DZ217" s="80">
        <f t="shared" si="489"/>
        <v>34.6</v>
      </c>
      <c r="EA217" s="80">
        <f t="shared" si="490"/>
        <v>27.8</v>
      </c>
      <c r="EB217" s="80">
        <f t="shared" si="490"/>
        <v>18.399999999999999</v>
      </c>
      <c r="EC217" s="80">
        <f t="shared" si="490"/>
        <v>23.2</v>
      </c>
      <c r="ED217" s="80">
        <f t="shared" si="490"/>
        <v>23.4</v>
      </c>
      <c r="EE217" s="80">
        <f t="shared" si="490"/>
        <v>27.4</v>
      </c>
      <c r="EF217" s="80">
        <f t="shared" si="490"/>
        <v>46.8</v>
      </c>
      <c r="EG217" s="80">
        <f t="shared" si="490"/>
        <v>46.8</v>
      </c>
      <c r="EH217" s="80">
        <f t="shared" si="490"/>
        <v>45.4</v>
      </c>
      <c r="EI217" s="80">
        <f t="shared" si="490"/>
        <v>53</v>
      </c>
      <c r="EJ217" s="80">
        <f t="shared" si="490"/>
        <v>58.4</v>
      </c>
      <c r="EK217" s="80">
        <f t="shared" si="491"/>
        <v>52.2</v>
      </c>
      <c r="EL217" s="80">
        <f t="shared" si="491"/>
        <v>63.6</v>
      </c>
      <c r="EM217" s="80">
        <f t="shared" si="491"/>
        <v>57.6</v>
      </c>
      <c r="EN217" s="80">
        <f t="shared" si="491"/>
        <v>45.6</v>
      </c>
      <c r="EO217" s="80" t="e">
        <f t="shared" si="491"/>
        <v>#N/A</v>
      </c>
      <c r="EP217" s="80" t="e">
        <f t="shared" si="491"/>
        <v>#N/A</v>
      </c>
      <c r="EQ217" s="80" t="e">
        <f t="shared" si="491"/>
        <v>#N/A</v>
      </c>
      <c r="ER217" s="80" t="e">
        <f t="shared" si="491"/>
        <v>#N/A</v>
      </c>
      <c r="ES217" s="80" t="e">
        <f t="shared" si="491"/>
        <v>#N/A</v>
      </c>
      <c r="ET217" s="80" t="e">
        <f t="shared" si="491"/>
        <v>#N/A</v>
      </c>
      <c r="EU217" s="80" t="e">
        <f t="shared" si="491"/>
        <v>#N/A</v>
      </c>
      <c r="EV217">
        <v>1</v>
      </c>
      <c r="EX217" s="10">
        <f t="shared" ca="1" si="492"/>
        <v>45.4</v>
      </c>
      <c r="EY217" s="10">
        <f t="shared" ca="1" si="492"/>
        <v>53</v>
      </c>
      <c r="EZ217" s="10">
        <f t="shared" ca="1" si="492"/>
        <v>58.4</v>
      </c>
      <c r="FA217" s="10">
        <f t="shared" ca="1" si="492"/>
        <v>52.2</v>
      </c>
      <c r="FB217" s="10">
        <f t="shared" ca="1" si="492"/>
        <v>63.6</v>
      </c>
      <c r="FC217" s="10">
        <f t="shared" ca="1" si="492"/>
        <v>57.6</v>
      </c>
      <c r="FD217" s="10">
        <f t="shared" ca="1" si="492"/>
        <v>45.6</v>
      </c>
      <c r="FE217" s="10">
        <f t="shared" ca="1" si="451"/>
        <v>53.685714285714297</v>
      </c>
      <c r="FF217" s="10" t="b">
        <f ca="1">FD217=FG217</f>
        <v>0</v>
      </c>
      <c r="FG217" s="10">
        <f t="array" ref="FG217">MAX(IF(ISNA(K217:EU217),"",K217:EU217))</f>
        <v>63.6</v>
      </c>
      <c r="FH217" s="52">
        <f t="shared" ca="1" si="452"/>
        <v>0.8441150044923631</v>
      </c>
      <c r="FI217" t="str">
        <f t="shared" si="453"/>
        <v>Africa</v>
      </c>
      <c r="FJ217" t="str">
        <f t="shared" si="454"/>
        <v>Somalia</v>
      </c>
      <c r="FK217" s="10">
        <f t="shared" si="455"/>
        <v>63.6</v>
      </c>
      <c r="FL217" s="10">
        <f t="shared" ca="1" si="456"/>
        <v>2204</v>
      </c>
      <c r="FM217" s="10">
        <f t="shared" ca="1" si="457"/>
        <v>0</v>
      </c>
      <c r="FN217" s="10">
        <f t="shared" ca="1" si="458"/>
        <v>0</v>
      </c>
      <c r="FO217" s="10">
        <f t="shared" ca="1" si="459"/>
        <v>0</v>
      </c>
      <c r="FP217" s="10">
        <f t="shared" ca="1" si="460"/>
        <v>0</v>
      </c>
      <c r="FQ217" s="10">
        <f t="shared" ca="1" si="461"/>
        <v>10100000</v>
      </c>
    </row>
    <row r="218" spans="1:173" ht="30" hidden="1" customHeight="1" x14ac:dyDescent="0.25">
      <c r="A218" s="81">
        <f>VLOOKUP(E218,Countries!$D$5:$F$254,3,FALSE)</f>
        <v>43900000</v>
      </c>
      <c r="B218" s="86">
        <f t="shared" ca="1" si="446"/>
        <v>0.85528152629129828</v>
      </c>
      <c r="C218" s="80" t="str">
        <f>VLOOKUP(E218,Countries!$D$5:$E$254,2,FALSE)</f>
        <v>Africa</v>
      </c>
      <c r="D218" s="80" t="str">
        <f>VLOOKUP(E218,Countries!$D$5:$G$254,4,FALSE)</f>
        <v>CeSoAfrica</v>
      </c>
      <c r="E218" s="80" t="str">
        <f>Infections!A93</f>
        <v>Kenya</v>
      </c>
      <c r="F218" s="81">
        <f t="shared" ca="1" si="447"/>
        <v>2474</v>
      </c>
      <c r="G218" s="81">
        <f t="shared" ca="1" si="448"/>
        <v>105.02857142857142</v>
      </c>
      <c r="H218" s="100" t="str">
        <f t="shared" si="477"/>
        <v>Kenya</v>
      </c>
      <c r="I218" s="80">
        <f t="shared" si="449"/>
        <v>0</v>
      </c>
      <c r="J218" s="80">
        <f t="shared" si="450"/>
        <v>0</v>
      </c>
      <c r="K218" s="80" t="e">
        <f t="shared" si="478"/>
        <v>#N/A</v>
      </c>
      <c r="L218" s="80" t="e">
        <f t="shared" si="478"/>
        <v>#N/A</v>
      </c>
      <c r="M218" s="80" t="e">
        <f t="shared" si="478"/>
        <v>#N/A</v>
      </c>
      <c r="N218" s="80">
        <f t="shared" si="478"/>
        <v>0</v>
      </c>
      <c r="O218" s="80">
        <f t="shared" si="478"/>
        <v>0</v>
      </c>
      <c r="P218" s="80">
        <f t="shared" si="478"/>
        <v>0</v>
      </c>
      <c r="Q218" s="80">
        <f t="shared" si="478"/>
        <v>0</v>
      </c>
      <c r="R218" s="80">
        <f t="shared" si="478"/>
        <v>0</v>
      </c>
      <c r="S218" s="80">
        <f t="shared" si="478"/>
        <v>0</v>
      </c>
      <c r="T218" s="80">
        <f t="shared" si="478"/>
        <v>0</v>
      </c>
      <c r="U218" s="80">
        <f t="shared" si="479"/>
        <v>0</v>
      </c>
      <c r="V218" s="80">
        <f t="shared" si="479"/>
        <v>0</v>
      </c>
      <c r="W218" s="80">
        <f t="shared" si="479"/>
        <v>0</v>
      </c>
      <c r="X218" s="80">
        <f t="shared" si="479"/>
        <v>0</v>
      </c>
      <c r="Y218" s="80">
        <f t="shared" si="479"/>
        <v>0</v>
      </c>
      <c r="Z218" s="80">
        <f t="shared" si="479"/>
        <v>0</v>
      </c>
      <c r="AA218" s="80">
        <f t="shared" si="479"/>
        <v>0</v>
      </c>
      <c r="AB218" s="80">
        <f t="shared" si="479"/>
        <v>0</v>
      </c>
      <c r="AC218" s="80">
        <f t="shared" si="479"/>
        <v>0</v>
      </c>
      <c r="AD218" s="80">
        <f t="shared" si="479"/>
        <v>0</v>
      </c>
      <c r="AE218" s="80">
        <f t="shared" si="480"/>
        <v>0</v>
      </c>
      <c r="AF218" s="80">
        <f t="shared" si="480"/>
        <v>0</v>
      </c>
      <c r="AG218" s="80">
        <f t="shared" si="480"/>
        <v>0</v>
      </c>
      <c r="AH218" s="80">
        <f t="shared" si="480"/>
        <v>0</v>
      </c>
      <c r="AI218" s="80">
        <f t="shared" si="480"/>
        <v>0</v>
      </c>
      <c r="AJ218" s="80">
        <f t="shared" si="480"/>
        <v>0</v>
      </c>
      <c r="AK218" s="80">
        <f t="shared" si="480"/>
        <v>0</v>
      </c>
      <c r="AL218" s="80">
        <f t="shared" si="480"/>
        <v>0</v>
      </c>
      <c r="AM218" s="80">
        <f t="shared" si="480"/>
        <v>0</v>
      </c>
      <c r="AN218" s="80">
        <f t="shared" si="480"/>
        <v>0</v>
      </c>
      <c r="AO218" s="80">
        <f t="shared" si="481"/>
        <v>0</v>
      </c>
      <c r="AP218" s="80">
        <f t="shared" si="481"/>
        <v>0</v>
      </c>
      <c r="AQ218" s="80">
        <f t="shared" si="481"/>
        <v>0</v>
      </c>
      <c r="AR218" s="80">
        <f t="shared" si="481"/>
        <v>0</v>
      </c>
      <c r="AS218" s="80">
        <f t="shared" si="481"/>
        <v>0</v>
      </c>
      <c r="AT218" s="80">
        <f t="shared" si="481"/>
        <v>0</v>
      </c>
      <c r="AU218" s="80">
        <f t="shared" si="481"/>
        <v>0</v>
      </c>
      <c r="AV218" s="80">
        <f t="shared" si="481"/>
        <v>0</v>
      </c>
      <c r="AW218" s="80">
        <f t="shared" si="481"/>
        <v>0</v>
      </c>
      <c r="AX218" s="80">
        <f t="shared" si="481"/>
        <v>0</v>
      </c>
      <c r="AY218" s="80">
        <f t="shared" si="482"/>
        <v>0</v>
      </c>
      <c r="AZ218" s="80">
        <f t="shared" si="482"/>
        <v>0</v>
      </c>
      <c r="BA218" s="80">
        <f t="shared" si="482"/>
        <v>0</v>
      </c>
      <c r="BB218" s="80">
        <f t="shared" si="482"/>
        <v>0</v>
      </c>
      <c r="BC218" s="80">
        <f t="shared" si="482"/>
        <v>0</v>
      </c>
      <c r="BD218" s="80">
        <f t="shared" si="482"/>
        <v>0</v>
      </c>
      <c r="BE218" s="80">
        <f t="shared" si="482"/>
        <v>0</v>
      </c>
      <c r="BF218" s="80">
        <f t="shared" si="482"/>
        <v>0</v>
      </c>
      <c r="BG218" s="80">
        <f t="shared" si="482"/>
        <v>0</v>
      </c>
      <c r="BH218" s="80">
        <f t="shared" si="482"/>
        <v>0.2</v>
      </c>
      <c r="BI218" s="80">
        <f t="shared" si="483"/>
        <v>0.2</v>
      </c>
      <c r="BJ218" s="80">
        <f t="shared" si="483"/>
        <v>0.6</v>
      </c>
      <c r="BK218" s="80">
        <f t="shared" si="483"/>
        <v>0.6</v>
      </c>
      <c r="BL218" s="80">
        <f t="shared" si="483"/>
        <v>0.6</v>
      </c>
      <c r="BM218" s="80">
        <f t="shared" si="483"/>
        <v>0.4</v>
      </c>
      <c r="BN218" s="80">
        <f t="shared" si="483"/>
        <v>1.2</v>
      </c>
      <c r="BO218" s="80">
        <f t="shared" si="483"/>
        <v>0.8</v>
      </c>
      <c r="BP218" s="80">
        <f t="shared" si="483"/>
        <v>0.8</v>
      </c>
      <c r="BQ218" s="80">
        <f t="shared" si="483"/>
        <v>2.4</v>
      </c>
      <c r="BR218" s="80">
        <f t="shared" si="483"/>
        <v>2.6</v>
      </c>
      <c r="BS218" s="80">
        <f t="shared" si="484"/>
        <v>3.6</v>
      </c>
      <c r="BT218" s="80">
        <f t="shared" si="484"/>
        <v>4.2</v>
      </c>
      <c r="BU218" s="80">
        <f t="shared" si="484"/>
        <v>4.8</v>
      </c>
      <c r="BV218" s="80">
        <f t="shared" si="484"/>
        <v>3.2</v>
      </c>
      <c r="BW218" s="80">
        <f t="shared" si="484"/>
        <v>4.4000000000000004</v>
      </c>
      <c r="BX218" s="80">
        <f t="shared" si="484"/>
        <v>3.4</v>
      </c>
      <c r="BY218" s="80">
        <f t="shared" si="484"/>
        <v>4.4000000000000004</v>
      </c>
      <c r="BZ218" s="80">
        <f t="shared" si="484"/>
        <v>5.6</v>
      </c>
      <c r="CA218" s="80">
        <f t="shared" si="484"/>
        <v>10</v>
      </c>
      <c r="CB218" s="80">
        <f t="shared" si="484"/>
        <v>14.4</v>
      </c>
      <c r="CC218" s="80">
        <f t="shared" si="485"/>
        <v>16</v>
      </c>
      <c r="CD218" s="80">
        <f t="shared" si="485"/>
        <v>15.2</v>
      </c>
      <c r="CE218" s="80">
        <f t="shared" si="485"/>
        <v>16.600000000000001</v>
      </c>
      <c r="CF218" s="80">
        <f t="shared" si="485"/>
        <v>15.4</v>
      </c>
      <c r="CG218" s="80">
        <f t="shared" si="485"/>
        <v>12.4</v>
      </c>
      <c r="CH218" s="80">
        <f t="shared" si="485"/>
        <v>11.4</v>
      </c>
      <c r="CI218" s="80">
        <f t="shared" si="485"/>
        <v>11.6</v>
      </c>
      <c r="CJ218" s="80">
        <f t="shared" si="485"/>
        <v>9.4</v>
      </c>
      <c r="CK218" s="80">
        <f t="shared" si="485"/>
        <v>6.6</v>
      </c>
      <c r="CL218" s="80">
        <f t="shared" si="485"/>
        <v>5</v>
      </c>
      <c r="CM218" s="80">
        <f t="shared" si="486"/>
        <v>5.8</v>
      </c>
      <c r="CN218" s="80">
        <f t="shared" si="486"/>
        <v>6.4</v>
      </c>
      <c r="CO218" s="80">
        <f t="shared" si="486"/>
        <v>7.2</v>
      </c>
      <c r="CP218" s="80">
        <f t="shared" si="486"/>
        <v>8.6</v>
      </c>
      <c r="CQ218" s="80">
        <f t="shared" si="486"/>
        <v>9.8000000000000007</v>
      </c>
      <c r="CR218" s="80">
        <f t="shared" si="486"/>
        <v>10.8</v>
      </c>
      <c r="CS218" s="80">
        <f t="shared" si="486"/>
        <v>10.8</v>
      </c>
      <c r="CT218" s="80">
        <f t="shared" si="486"/>
        <v>11.2</v>
      </c>
      <c r="CU218" s="80">
        <f t="shared" si="486"/>
        <v>12.4</v>
      </c>
      <c r="CV218" s="80">
        <f t="shared" si="486"/>
        <v>11.4</v>
      </c>
      <c r="CW218" s="80">
        <f t="shared" si="487"/>
        <v>11.6</v>
      </c>
      <c r="CX218" s="80">
        <f t="shared" si="487"/>
        <v>13.2</v>
      </c>
      <c r="CY218" s="80">
        <f t="shared" si="487"/>
        <v>12.4</v>
      </c>
      <c r="CZ218" s="80">
        <f t="shared" si="487"/>
        <v>11.8</v>
      </c>
      <c r="DA218" s="80">
        <f t="shared" si="487"/>
        <v>12</v>
      </c>
      <c r="DB218" s="80">
        <f t="shared" si="487"/>
        <v>10.8</v>
      </c>
      <c r="DC218" s="80">
        <f t="shared" si="487"/>
        <v>9.6</v>
      </c>
      <c r="DD218" s="80">
        <f t="shared" si="487"/>
        <v>10.6</v>
      </c>
      <c r="DE218" s="80">
        <f t="shared" si="487"/>
        <v>11.2</v>
      </c>
      <c r="DF218" s="80">
        <f t="shared" si="487"/>
        <v>14.4</v>
      </c>
      <c r="DG218" s="80">
        <f t="shared" si="488"/>
        <v>18.2</v>
      </c>
      <c r="DH218" s="80">
        <f t="shared" si="488"/>
        <v>21.2</v>
      </c>
      <c r="DI218" s="80">
        <f t="shared" si="488"/>
        <v>27.8</v>
      </c>
      <c r="DJ218" s="80">
        <f t="shared" si="488"/>
        <v>34.200000000000003</v>
      </c>
      <c r="DK218" s="80">
        <f t="shared" si="488"/>
        <v>34.4</v>
      </c>
      <c r="DL218" s="80">
        <f t="shared" si="488"/>
        <v>31.2</v>
      </c>
      <c r="DM218" s="80">
        <f t="shared" si="488"/>
        <v>31.8</v>
      </c>
      <c r="DN218" s="80">
        <f t="shared" si="488"/>
        <v>27.4</v>
      </c>
      <c r="DO218" s="80">
        <f t="shared" si="488"/>
        <v>23.6</v>
      </c>
      <c r="DP218" s="80">
        <f t="shared" si="488"/>
        <v>21.6</v>
      </c>
      <c r="DQ218" s="80">
        <f t="shared" si="489"/>
        <v>23.2</v>
      </c>
      <c r="DR218" s="80">
        <f t="shared" si="489"/>
        <v>21.8</v>
      </c>
      <c r="DS218" s="80">
        <f t="shared" si="489"/>
        <v>21.8</v>
      </c>
      <c r="DT218" s="80">
        <f t="shared" si="489"/>
        <v>26</v>
      </c>
      <c r="DU218" s="80">
        <f t="shared" si="489"/>
        <v>34.4</v>
      </c>
      <c r="DV218" s="80">
        <f t="shared" si="489"/>
        <v>35</v>
      </c>
      <c r="DW218" s="80">
        <f t="shared" si="489"/>
        <v>41</v>
      </c>
      <c r="DX218" s="80">
        <f t="shared" si="489"/>
        <v>49.6</v>
      </c>
      <c r="DY218" s="80">
        <f t="shared" si="489"/>
        <v>55.8</v>
      </c>
      <c r="DZ218" s="80">
        <f t="shared" si="489"/>
        <v>54.8</v>
      </c>
      <c r="EA218" s="80">
        <f t="shared" si="490"/>
        <v>56</v>
      </c>
      <c r="EB218" s="80">
        <f t="shared" si="490"/>
        <v>50.2</v>
      </c>
      <c r="EC218" s="80">
        <f t="shared" si="490"/>
        <v>51.4</v>
      </c>
      <c r="ED218" s="80">
        <f t="shared" si="490"/>
        <v>47.8</v>
      </c>
      <c r="EE218" s="80">
        <f t="shared" si="490"/>
        <v>62</v>
      </c>
      <c r="EF218" s="80">
        <f t="shared" si="490"/>
        <v>85.2</v>
      </c>
      <c r="EG218" s="80">
        <f t="shared" si="490"/>
        <v>106.2</v>
      </c>
      <c r="EH218" s="80">
        <f t="shared" si="490"/>
        <v>120.4</v>
      </c>
      <c r="EI218" s="80">
        <f t="shared" si="490"/>
        <v>122.8</v>
      </c>
      <c r="EJ218" s="80">
        <f t="shared" si="490"/>
        <v>110</v>
      </c>
      <c r="EK218" s="80">
        <f t="shared" si="491"/>
        <v>95</v>
      </c>
      <c r="EL218" s="80">
        <f t="shared" si="491"/>
        <v>94.2</v>
      </c>
      <c r="EM218" s="80">
        <f t="shared" si="491"/>
        <v>90.4</v>
      </c>
      <c r="EN218" s="80">
        <f t="shared" si="491"/>
        <v>102.4</v>
      </c>
      <c r="EO218" s="80" t="e">
        <f t="shared" si="491"/>
        <v>#N/A</v>
      </c>
      <c r="EP218" s="80" t="e">
        <f t="shared" si="491"/>
        <v>#N/A</v>
      </c>
      <c r="EQ218" s="80" t="e">
        <f t="shared" si="491"/>
        <v>#N/A</v>
      </c>
      <c r="ER218" s="80" t="e">
        <f t="shared" si="491"/>
        <v>#N/A</v>
      </c>
      <c r="ES218" s="80" t="e">
        <f t="shared" si="491"/>
        <v>#N/A</v>
      </c>
      <c r="ET218" s="80" t="e">
        <f t="shared" si="491"/>
        <v>#N/A</v>
      </c>
      <c r="EU218" s="80" t="e">
        <f t="shared" si="491"/>
        <v>#N/A</v>
      </c>
      <c r="EV218">
        <v>1</v>
      </c>
      <c r="EX218" s="10">
        <f t="shared" ca="1" si="492"/>
        <v>120.4</v>
      </c>
      <c r="EY218" s="10">
        <f t="shared" ca="1" si="492"/>
        <v>122.8</v>
      </c>
      <c r="EZ218" s="10">
        <f t="shared" ca="1" si="492"/>
        <v>110</v>
      </c>
      <c r="FA218" s="10">
        <f t="shared" ca="1" si="492"/>
        <v>95</v>
      </c>
      <c r="FB218" s="10">
        <f t="shared" ca="1" si="492"/>
        <v>94.2</v>
      </c>
      <c r="FC218" s="10">
        <f t="shared" ca="1" si="492"/>
        <v>90.4</v>
      </c>
      <c r="FD218" s="10">
        <f t="shared" ca="1" si="492"/>
        <v>102.4</v>
      </c>
      <c r="FE218" s="10">
        <f t="shared" ca="1" si="451"/>
        <v>105.02857142857142</v>
      </c>
      <c r="FF218" s="10" t="b">
        <f ca="1">FD218=FG218</f>
        <v>0</v>
      </c>
      <c r="FG218" s="10">
        <f t="array" ref="FG218">MAX(IF(ISNA(K218:EU218),"",K218:EU218))</f>
        <v>122.8</v>
      </c>
      <c r="FH218" s="52">
        <f t="shared" ca="1" si="452"/>
        <v>0.85528152629129828</v>
      </c>
      <c r="FI218" t="str">
        <f t="shared" si="453"/>
        <v>Africa</v>
      </c>
      <c r="FJ218" t="str">
        <f t="shared" si="454"/>
        <v>Kenya</v>
      </c>
      <c r="FK218" s="10">
        <f t="shared" si="455"/>
        <v>122.8</v>
      </c>
      <c r="FL218" s="10">
        <f t="shared" ca="1" si="456"/>
        <v>2474</v>
      </c>
      <c r="FM218" s="10">
        <f t="shared" ca="1" si="457"/>
        <v>0</v>
      </c>
      <c r="FN218" s="10">
        <f t="shared" ca="1" si="458"/>
        <v>0</v>
      </c>
      <c r="FO218" s="10">
        <f t="shared" ca="1" si="459"/>
        <v>0</v>
      </c>
      <c r="FP218" s="10">
        <f t="shared" ca="1" si="460"/>
        <v>0</v>
      </c>
      <c r="FQ218" s="10">
        <f t="shared" ca="1" si="461"/>
        <v>43900000</v>
      </c>
    </row>
    <row r="219" spans="1:173" ht="30" hidden="1" customHeight="1" x14ac:dyDescent="0.25">
      <c r="A219" s="81">
        <f>VLOOKUP(E219,Countries!$D$5:$F$254,3,FALSE)</f>
        <v>16000000</v>
      </c>
      <c r="B219" s="86">
        <f t="shared" ca="1" si="446"/>
        <v>0.86103896103896105</v>
      </c>
      <c r="C219" s="80" t="str">
        <f>VLOOKUP(E219,Countries!$D$5:$E$254,2,FALSE)</f>
        <v>Africa</v>
      </c>
      <c r="D219" s="80" t="str">
        <f>VLOOKUP(E219,Countries!$D$5:$G$254,4,FALSE)</f>
        <v>CeSoAfrica</v>
      </c>
      <c r="E219" s="80" t="str">
        <f>Infections!A110</f>
        <v>Mali</v>
      </c>
      <c r="F219" s="81">
        <f t="shared" ca="1" si="447"/>
        <v>1485</v>
      </c>
      <c r="G219" s="81">
        <f t="shared" ca="1" si="448"/>
        <v>37.885714285714286</v>
      </c>
      <c r="H219" s="100" t="str">
        <f t="shared" si="477"/>
        <v>Mali</v>
      </c>
      <c r="I219" s="80">
        <f t="shared" si="449"/>
        <v>0</v>
      </c>
      <c r="J219" s="80">
        <f t="shared" si="450"/>
        <v>0</v>
      </c>
      <c r="K219" s="80" t="e">
        <f t="shared" si="478"/>
        <v>#N/A</v>
      </c>
      <c r="L219" s="80" t="e">
        <f t="shared" si="478"/>
        <v>#N/A</v>
      </c>
      <c r="M219" s="80" t="e">
        <f t="shared" si="478"/>
        <v>#N/A</v>
      </c>
      <c r="N219" s="80">
        <f t="shared" si="478"/>
        <v>0</v>
      </c>
      <c r="O219" s="80">
        <f t="shared" si="478"/>
        <v>0</v>
      </c>
      <c r="P219" s="80">
        <f t="shared" si="478"/>
        <v>0</v>
      </c>
      <c r="Q219" s="80">
        <f t="shared" si="478"/>
        <v>0</v>
      </c>
      <c r="R219" s="80">
        <f t="shared" si="478"/>
        <v>0</v>
      </c>
      <c r="S219" s="80">
        <f t="shared" si="478"/>
        <v>0</v>
      </c>
      <c r="T219" s="80">
        <f t="shared" si="478"/>
        <v>0</v>
      </c>
      <c r="U219" s="80">
        <f t="shared" si="479"/>
        <v>0</v>
      </c>
      <c r="V219" s="80">
        <f t="shared" si="479"/>
        <v>0</v>
      </c>
      <c r="W219" s="80">
        <f t="shared" si="479"/>
        <v>0</v>
      </c>
      <c r="X219" s="80">
        <f t="shared" si="479"/>
        <v>0</v>
      </c>
      <c r="Y219" s="80">
        <f t="shared" si="479"/>
        <v>0</v>
      </c>
      <c r="Z219" s="80">
        <f t="shared" si="479"/>
        <v>0</v>
      </c>
      <c r="AA219" s="80">
        <f t="shared" si="479"/>
        <v>0</v>
      </c>
      <c r="AB219" s="80">
        <f t="shared" si="479"/>
        <v>0</v>
      </c>
      <c r="AC219" s="80">
        <f t="shared" si="479"/>
        <v>0</v>
      </c>
      <c r="AD219" s="80">
        <f t="shared" si="479"/>
        <v>0</v>
      </c>
      <c r="AE219" s="80">
        <f t="shared" si="480"/>
        <v>0</v>
      </c>
      <c r="AF219" s="80">
        <f t="shared" si="480"/>
        <v>0</v>
      </c>
      <c r="AG219" s="80">
        <f t="shared" si="480"/>
        <v>0</v>
      </c>
      <c r="AH219" s="80">
        <f t="shared" si="480"/>
        <v>0</v>
      </c>
      <c r="AI219" s="80">
        <f t="shared" si="480"/>
        <v>0</v>
      </c>
      <c r="AJ219" s="80">
        <f t="shared" si="480"/>
        <v>0</v>
      </c>
      <c r="AK219" s="80">
        <f t="shared" si="480"/>
        <v>0</v>
      </c>
      <c r="AL219" s="80">
        <f t="shared" si="480"/>
        <v>0</v>
      </c>
      <c r="AM219" s="80">
        <f t="shared" si="480"/>
        <v>0</v>
      </c>
      <c r="AN219" s="80">
        <f t="shared" si="480"/>
        <v>0</v>
      </c>
      <c r="AO219" s="80">
        <f t="shared" si="481"/>
        <v>0</v>
      </c>
      <c r="AP219" s="80">
        <f t="shared" si="481"/>
        <v>0</v>
      </c>
      <c r="AQ219" s="80">
        <f t="shared" si="481"/>
        <v>0</v>
      </c>
      <c r="AR219" s="80">
        <f t="shared" si="481"/>
        <v>0</v>
      </c>
      <c r="AS219" s="80">
        <f t="shared" si="481"/>
        <v>0</v>
      </c>
      <c r="AT219" s="80">
        <f t="shared" si="481"/>
        <v>0</v>
      </c>
      <c r="AU219" s="80">
        <f t="shared" si="481"/>
        <v>0</v>
      </c>
      <c r="AV219" s="80">
        <f t="shared" si="481"/>
        <v>0</v>
      </c>
      <c r="AW219" s="80">
        <f t="shared" si="481"/>
        <v>0</v>
      </c>
      <c r="AX219" s="80">
        <f t="shared" si="481"/>
        <v>0</v>
      </c>
      <c r="AY219" s="80">
        <f t="shared" si="482"/>
        <v>0</v>
      </c>
      <c r="AZ219" s="80">
        <f t="shared" si="482"/>
        <v>0</v>
      </c>
      <c r="BA219" s="80">
        <f t="shared" si="482"/>
        <v>0</v>
      </c>
      <c r="BB219" s="80">
        <f t="shared" si="482"/>
        <v>0</v>
      </c>
      <c r="BC219" s="80">
        <f t="shared" si="482"/>
        <v>0</v>
      </c>
      <c r="BD219" s="80">
        <f t="shared" si="482"/>
        <v>0</v>
      </c>
      <c r="BE219" s="80">
        <f t="shared" si="482"/>
        <v>0</v>
      </c>
      <c r="BF219" s="80">
        <f t="shared" si="482"/>
        <v>0</v>
      </c>
      <c r="BG219" s="80">
        <f t="shared" si="482"/>
        <v>0</v>
      </c>
      <c r="BH219" s="80">
        <f t="shared" si="482"/>
        <v>0</v>
      </c>
      <c r="BI219" s="80">
        <f t="shared" si="483"/>
        <v>0</v>
      </c>
      <c r="BJ219" s="80">
        <f t="shared" si="483"/>
        <v>0</v>
      </c>
      <c r="BK219" s="80">
        <f t="shared" si="483"/>
        <v>0</v>
      </c>
      <c r="BL219" s="80">
        <f t="shared" si="483"/>
        <v>0</v>
      </c>
      <c r="BM219" s="80">
        <f t="shared" si="483"/>
        <v>0</v>
      </c>
      <c r="BN219" s="80">
        <f t="shared" si="483"/>
        <v>0</v>
      </c>
      <c r="BO219" s="80">
        <f t="shared" si="483"/>
        <v>0</v>
      </c>
      <c r="BP219" s="80">
        <f t="shared" si="483"/>
        <v>0</v>
      </c>
      <c r="BQ219" s="80">
        <f t="shared" si="483"/>
        <v>0</v>
      </c>
      <c r="BR219" s="80">
        <f t="shared" si="483"/>
        <v>0</v>
      </c>
      <c r="BS219" s="80">
        <f t="shared" si="484"/>
        <v>0</v>
      </c>
      <c r="BT219" s="80">
        <f t="shared" si="484"/>
        <v>0.4</v>
      </c>
      <c r="BU219" s="80">
        <f t="shared" si="484"/>
        <v>0.8</v>
      </c>
      <c r="BV219" s="80">
        <f t="shared" si="484"/>
        <v>2.2000000000000002</v>
      </c>
      <c r="BW219" s="80">
        <f t="shared" si="484"/>
        <v>3.6</v>
      </c>
      <c r="BX219" s="80">
        <f t="shared" si="484"/>
        <v>3.6</v>
      </c>
      <c r="BY219" s="80">
        <f t="shared" si="484"/>
        <v>4.5999999999999996</v>
      </c>
      <c r="BZ219" s="80">
        <f t="shared" si="484"/>
        <v>4.8</v>
      </c>
      <c r="CA219" s="80">
        <f t="shared" si="484"/>
        <v>4</v>
      </c>
      <c r="CB219" s="80">
        <f t="shared" si="484"/>
        <v>3.6</v>
      </c>
      <c r="CC219" s="80">
        <f t="shared" si="485"/>
        <v>4.2</v>
      </c>
      <c r="CD219" s="80">
        <f t="shared" si="485"/>
        <v>3.2</v>
      </c>
      <c r="CE219" s="80">
        <f t="shared" si="485"/>
        <v>3.4</v>
      </c>
      <c r="CF219" s="80">
        <f t="shared" si="485"/>
        <v>3.2</v>
      </c>
      <c r="CG219" s="80">
        <f t="shared" si="485"/>
        <v>4</v>
      </c>
      <c r="CH219" s="80">
        <f t="shared" si="485"/>
        <v>4</v>
      </c>
      <c r="CI219" s="80">
        <f t="shared" si="485"/>
        <v>6.6</v>
      </c>
      <c r="CJ219" s="80">
        <f t="shared" si="485"/>
        <v>8.4</v>
      </c>
      <c r="CK219" s="80">
        <f t="shared" si="485"/>
        <v>8</v>
      </c>
      <c r="CL219" s="80">
        <f t="shared" si="485"/>
        <v>9.8000000000000007</v>
      </c>
      <c r="CM219" s="80">
        <f t="shared" si="486"/>
        <v>12.8</v>
      </c>
      <c r="CN219" s="80">
        <f t="shared" si="486"/>
        <v>14</v>
      </c>
      <c r="CO219" s="80">
        <f t="shared" si="486"/>
        <v>12.2</v>
      </c>
      <c r="CP219" s="80">
        <f t="shared" si="486"/>
        <v>16.8</v>
      </c>
      <c r="CQ219" s="80">
        <f t="shared" si="486"/>
        <v>13.2</v>
      </c>
      <c r="CR219" s="80">
        <f t="shared" si="486"/>
        <v>18.600000000000001</v>
      </c>
      <c r="CS219" s="80">
        <f t="shared" si="486"/>
        <v>16</v>
      </c>
      <c r="CT219" s="80">
        <f t="shared" si="486"/>
        <v>19.600000000000001</v>
      </c>
      <c r="CU219" s="80">
        <f t="shared" si="486"/>
        <v>17.399999999999999</v>
      </c>
      <c r="CV219" s="80">
        <f t="shared" si="486"/>
        <v>24.4</v>
      </c>
      <c r="CW219" s="80">
        <f t="shared" si="487"/>
        <v>18.600000000000001</v>
      </c>
      <c r="CX219" s="80">
        <f t="shared" si="487"/>
        <v>20.2</v>
      </c>
      <c r="CY219" s="80">
        <f t="shared" si="487"/>
        <v>24.8</v>
      </c>
      <c r="CZ219" s="80">
        <f t="shared" si="487"/>
        <v>26.2</v>
      </c>
      <c r="DA219" s="80">
        <f t="shared" si="487"/>
        <v>23</v>
      </c>
      <c r="DB219" s="80">
        <f t="shared" si="487"/>
        <v>23</v>
      </c>
      <c r="DC219" s="80">
        <f t="shared" si="487"/>
        <v>31.4</v>
      </c>
      <c r="DD219" s="80">
        <f t="shared" si="487"/>
        <v>24</v>
      </c>
      <c r="DE219" s="80">
        <f t="shared" si="487"/>
        <v>23.8</v>
      </c>
      <c r="DF219" s="80">
        <f t="shared" si="487"/>
        <v>27.2</v>
      </c>
      <c r="DG219" s="80">
        <f t="shared" si="488"/>
        <v>27.8</v>
      </c>
      <c r="DH219" s="80">
        <f t="shared" si="488"/>
        <v>19.600000000000001</v>
      </c>
      <c r="DI219" s="80">
        <f t="shared" si="488"/>
        <v>24.4</v>
      </c>
      <c r="DJ219" s="80">
        <f t="shared" si="488"/>
        <v>24.6</v>
      </c>
      <c r="DK219" s="80">
        <f t="shared" si="488"/>
        <v>21.2</v>
      </c>
      <c r="DL219" s="80">
        <f t="shared" si="488"/>
        <v>21</v>
      </c>
      <c r="DM219" s="80">
        <f t="shared" si="488"/>
        <v>22.4</v>
      </c>
      <c r="DN219" s="80">
        <f t="shared" si="488"/>
        <v>18.399999999999999</v>
      </c>
      <c r="DO219" s="80">
        <f t="shared" si="488"/>
        <v>16.2</v>
      </c>
      <c r="DP219" s="80">
        <f t="shared" si="488"/>
        <v>16</v>
      </c>
      <c r="DQ219" s="80">
        <f t="shared" si="489"/>
        <v>18</v>
      </c>
      <c r="DR219" s="80">
        <f t="shared" si="489"/>
        <v>17.399999999999999</v>
      </c>
      <c r="DS219" s="80">
        <f t="shared" si="489"/>
        <v>20.399999999999999</v>
      </c>
      <c r="DT219" s="80">
        <f t="shared" si="489"/>
        <v>24.6</v>
      </c>
      <c r="DU219" s="80">
        <f t="shared" si="489"/>
        <v>26</v>
      </c>
      <c r="DV219" s="80">
        <f t="shared" si="489"/>
        <v>23.2</v>
      </c>
      <c r="DW219" s="80">
        <f t="shared" si="489"/>
        <v>24.4</v>
      </c>
      <c r="DX219" s="80">
        <f t="shared" si="489"/>
        <v>25</v>
      </c>
      <c r="DY219" s="80">
        <f t="shared" si="489"/>
        <v>22.4</v>
      </c>
      <c r="DZ219" s="80">
        <f t="shared" si="489"/>
        <v>21.8</v>
      </c>
      <c r="EA219" s="80">
        <f t="shared" si="490"/>
        <v>28.2</v>
      </c>
      <c r="EB219" s="80">
        <f t="shared" si="490"/>
        <v>25.8</v>
      </c>
      <c r="EC219" s="80">
        <f t="shared" si="490"/>
        <v>25.6</v>
      </c>
      <c r="ED219" s="80">
        <f t="shared" si="490"/>
        <v>26</v>
      </c>
      <c r="EE219" s="80">
        <f t="shared" si="490"/>
        <v>29.4</v>
      </c>
      <c r="EF219" s="80">
        <f t="shared" si="490"/>
        <v>35.799999999999997</v>
      </c>
      <c r="EG219" s="80">
        <f t="shared" si="490"/>
        <v>39.200000000000003</v>
      </c>
      <c r="EH219" s="80">
        <f t="shared" si="490"/>
        <v>38.200000000000003</v>
      </c>
      <c r="EI219" s="80">
        <f t="shared" si="490"/>
        <v>37.6</v>
      </c>
      <c r="EJ219" s="80">
        <f t="shared" si="490"/>
        <v>39.799999999999997</v>
      </c>
      <c r="EK219" s="80">
        <f t="shared" si="491"/>
        <v>31.4</v>
      </c>
      <c r="EL219" s="80">
        <f t="shared" si="491"/>
        <v>32</v>
      </c>
      <c r="EM219" s="80">
        <f t="shared" si="491"/>
        <v>42.2</v>
      </c>
      <c r="EN219" s="80">
        <f t="shared" si="491"/>
        <v>44</v>
      </c>
      <c r="EO219" s="80" t="e">
        <f t="shared" si="491"/>
        <v>#N/A</v>
      </c>
      <c r="EP219" s="80" t="e">
        <f t="shared" si="491"/>
        <v>#N/A</v>
      </c>
      <c r="EQ219" s="80" t="e">
        <f t="shared" si="491"/>
        <v>#N/A</v>
      </c>
      <c r="ER219" s="80" t="e">
        <f t="shared" si="491"/>
        <v>#N/A</v>
      </c>
      <c r="ES219" s="80" t="e">
        <f t="shared" si="491"/>
        <v>#N/A</v>
      </c>
      <c r="ET219" s="80" t="e">
        <f t="shared" si="491"/>
        <v>#N/A</v>
      </c>
      <c r="EU219" s="80" t="e">
        <f t="shared" si="491"/>
        <v>#N/A</v>
      </c>
      <c r="EV219">
        <v>1</v>
      </c>
      <c r="EX219" s="10">
        <f t="shared" ca="1" si="492"/>
        <v>38.200000000000003</v>
      </c>
      <c r="EY219" s="10">
        <f t="shared" ca="1" si="492"/>
        <v>37.6</v>
      </c>
      <c r="EZ219" s="10">
        <f t="shared" ca="1" si="492"/>
        <v>39.799999999999997</v>
      </c>
      <c r="FA219" s="10">
        <f t="shared" ca="1" si="492"/>
        <v>31.4</v>
      </c>
      <c r="FB219" s="10">
        <f t="shared" ca="1" si="492"/>
        <v>32</v>
      </c>
      <c r="FC219" s="10">
        <f t="shared" ca="1" si="492"/>
        <v>42.2</v>
      </c>
      <c r="FD219" s="10">
        <f t="shared" ca="1" si="492"/>
        <v>44</v>
      </c>
      <c r="FE219" s="10">
        <f t="shared" ca="1" si="451"/>
        <v>37.885714285714286</v>
      </c>
      <c r="FF219" s="10" t="b">
        <f ca="1">FD219=FG219</f>
        <v>1</v>
      </c>
      <c r="FG219" s="10">
        <f t="array" ref="FG219">MAX(IF(ISNA(K219:EU219),"",K219:EU219))</f>
        <v>44</v>
      </c>
      <c r="FH219" s="52">
        <f t="shared" ca="1" si="452"/>
        <v>0.86103896103896105</v>
      </c>
      <c r="FI219" t="str">
        <f t="shared" si="453"/>
        <v>Africa</v>
      </c>
      <c r="FJ219" t="str">
        <f t="shared" si="454"/>
        <v>Mali</v>
      </c>
      <c r="FK219" s="10">
        <f t="shared" si="455"/>
        <v>44</v>
      </c>
      <c r="FL219" s="10">
        <f t="shared" ca="1" si="456"/>
        <v>1485</v>
      </c>
      <c r="FM219" s="10">
        <f t="shared" ca="1" si="457"/>
        <v>0</v>
      </c>
      <c r="FN219" s="10">
        <f t="shared" ca="1" si="458"/>
        <v>0</v>
      </c>
      <c r="FO219" s="10">
        <f t="shared" ca="1" si="459"/>
        <v>0</v>
      </c>
      <c r="FP219" s="10">
        <f t="shared" ca="1" si="460"/>
        <v>0</v>
      </c>
      <c r="FQ219" s="10">
        <f t="shared" ca="1" si="461"/>
        <v>16000000</v>
      </c>
    </row>
    <row r="220" spans="1:173" ht="30" hidden="1" customHeight="1" x14ac:dyDescent="0.25">
      <c r="A220" s="81">
        <f>VLOOKUP(E220,Countries!$D$5:$F$254,3,FALSE)</f>
        <v>9300000</v>
      </c>
      <c r="B220" s="86">
        <f t="shared" ca="1" si="446"/>
        <v>0.86268563062120907</v>
      </c>
      <c r="C220" s="80" t="str">
        <f>VLOOKUP(E220,Countries!$D$5:$E$254,2,FALSE)</f>
        <v>Europe</v>
      </c>
      <c r="D220" s="80" t="str">
        <f>VLOOKUP(E220,Countries!$D$5:$G$254,4,FALSE)</f>
        <v>EaEurope</v>
      </c>
      <c r="E220" s="80" t="str">
        <f>Infections!A14</f>
        <v>Azerbaijan</v>
      </c>
      <c r="F220" s="81">
        <f t="shared" ca="1" si="447"/>
        <v>6860</v>
      </c>
      <c r="G220" s="81">
        <f t="shared" ca="1" si="448"/>
        <v>235.68571428571431</v>
      </c>
      <c r="H220" s="100" t="str">
        <f t="shared" si="477"/>
        <v>Azerbaijan</v>
      </c>
      <c r="I220" s="80">
        <f t="shared" si="449"/>
        <v>0</v>
      </c>
      <c r="J220" s="80">
        <f t="shared" si="450"/>
        <v>0</v>
      </c>
      <c r="K220" s="80" t="e">
        <f t="shared" si="478"/>
        <v>#N/A</v>
      </c>
      <c r="L220" s="80" t="e">
        <f t="shared" si="478"/>
        <v>#N/A</v>
      </c>
      <c r="M220" s="80" t="e">
        <f t="shared" si="478"/>
        <v>#N/A</v>
      </c>
      <c r="N220" s="80">
        <f t="shared" si="478"/>
        <v>0</v>
      </c>
      <c r="O220" s="80">
        <f t="shared" si="478"/>
        <v>0</v>
      </c>
      <c r="P220" s="80">
        <f t="shared" si="478"/>
        <v>0</v>
      </c>
      <c r="Q220" s="80">
        <f t="shared" si="478"/>
        <v>0</v>
      </c>
      <c r="R220" s="80">
        <f t="shared" si="478"/>
        <v>0</v>
      </c>
      <c r="S220" s="80">
        <f t="shared" si="478"/>
        <v>0</v>
      </c>
      <c r="T220" s="80">
        <f t="shared" si="478"/>
        <v>0</v>
      </c>
      <c r="U220" s="80">
        <f t="shared" si="479"/>
        <v>0</v>
      </c>
      <c r="V220" s="80">
        <f t="shared" si="479"/>
        <v>0</v>
      </c>
      <c r="W220" s="80">
        <f t="shared" si="479"/>
        <v>0</v>
      </c>
      <c r="X220" s="80">
        <f t="shared" si="479"/>
        <v>0</v>
      </c>
      <c r="Y220" s="80">
        <f t="shared" si="479"/>
        <v>0</v>
      </c>
      <c r="Z220" s="80">
        <f t="shared" si="479"/>
        <v>0</v>
      </c>
      <c r="AA220" s="80">
        <f t="shared" si="479"/>
        <v>0</v>
      </c>
      <c r="AB220" s="80">
        <f t="shared" si="479"/>
        <v>0</v>
      </c>
      <c r="AC220" s="80">
        <f t="shared" si="479"/>
        <v>0</v>
      </c>
      <c r="AD220" s="80">
        <f t="shared" si="479"/>
        <v>0</v>
      </c>
      <c r="AE220" s="80">
        <f t="shared" si="480"/>
        <v>0</v>
      </c>
      <c r="AF220" s="80">
        <f t="shared" si="480"/>
        <v>0</v>
      </c>
      <c r="AG220" s="80">
        <f t="shared" si="480"/>
        <v>0</v>
      </c>
      <c r="AH220" s="80">
        <f t="shared" si="480"/>
        <v>0</v>
      </c>
      <c r="AI220" s="80">
        <f t="shared" si="480"/>
        <v>0</v>
      </c>
      <c r="AJ220" s="80">
        <f t="shared" si="480"/>
        <v>0</v>
      </c>
      <c r="AK220" s="80">
        <f t="shared" si="480"/>
        <v>0</v>
      </c>
      <c r="AL220" s="80">
        <f t="shared" si="480"/>
        <v>0</v>
      </c>
      <c r="AM220" s="80">
        <f t="shared" si="480"/>
        <v>0</v>
      </c>
      <c r="AN220" s="80">
        <f t="shared" si="480"/>
        <v>0</v>
      </c>
      <c r="AO220" s="80">
        <f t="shared" si="481"/>
        <v>0</v>
      </c>
      <c r="AP220" s="80">
        <f t="shared" si="481"/>
        <v>0</v>
      </c>
      <c r="AQ220" s="80">
        <f t="shared" si="481"/>
        <v>0</v>
      </c>
      <c r="AR220" s="80">
        <f t="shared" si="481"/>
        <v>0</v>
      </c>
      <c r="AS220" s="80">
        <f t="shared" si="481"/>
        <v>0</v>
      </c>
      <c r="AT220" s="80">
        <f t="shared" si="481"/>
        <v>0</v>
      </c>
      <c r="AU220" s="80">
        <f t="shared" si="481"/>
        <v>0</v>
      </c>
      <c r="AV220" s="80">
        <f t="shared" si="481"/>
        <v>0.6</v>
      </c>
      <c r="AW220" s="80">
        <f t="shared" si="481"/>
        <v>0.6</v>
      </c>
      <c r="AX220" s="80">
        <f t="shared" si="481"/>
        <v>0.6</v>
      </c>
      <c r="AY220" s="80">
        <f t="shared" si="482"/>
        <v>0.6</v>
      </c>
      <c r="AZ220" s="80">
        <f t="shared" si="482"/>
        <v>1.2</v>
      </c>
      <c r="BA220" s="80">
        <f t="shared" si="482"/>
        <v>0.6</v>
      </c>
      <c r="BB220" s="80">
        <f t="shared" si="482"/>
        <v>1.2</v>
      </c>
      <c r="BC220" s="80">
        <f t="shared" si="482"/>
        <v>1.2</v>
      </c>
      <c r="BD220" s="80">
        <f t="shared" si="482"/>
        <v>1.2</v>
      </c>
      <c r="BE220" s="80">
        <f t="shared" si="482"/>
        <v>1</v>
      </c>
      <c r="BF220" s="80">
        <f t="shared" si="482"/>
        <v>1</v>
      </c>
      <c r="BG220" s="80">
        <f t="shared" si="482"/>
        <v>0.4</v>
      </c>
      <c r="BH220" s="80">
        <f t="shared" si="482"/>
        <v>1.2</v>
      </c>
      <c r="BI220" s="80">
        <f t="shared" si="483"/>
        <v>1.2</v>
      </c>
      <c r="BJ220" s="80">
        <f t="shared" si="483"/>
        <v>2.4</v>
      </c>
      <c r="BK220" s="80">
        <f t="shared" si="483"/>
        <v>3.4</v>
      </c>
      <c r="BL220" s="80">
        <f t="shared" si="483"/>
        <v>3.4</v>
      </c>
      <c r="BM220" s="80">
        <f t="shared" si="483"/>
        <v>2.6</v>
      </c>
      <c r="BN220" s="80">
        <f t="shared" si="483"/>
        <v>5.8</v>
      </c>
      <c r="BO220" s="80">
        <f t="shared" si="483"/>
        <v>4.2</v>
      </c>
      <c r="BP220" s="80">
        <f t="shared" si="483"/>
        <v>5</v>
      </c>
      <c r="BQ220" s="80">
        <f t="shared" si="483"/>
        <v>7.4</v>
      </c>
      <c r="BR220" s="80">
        <f t="shared" si="483"/>
        <v>8.8000000000000007</v>
      </c>
      <c r="BS220" s="80">
        <f t="shared" si="484"/>
        <v>8.6</v>
      </c>
      <c r="BT220" s="80">
        <f t="shared" si="484"/>
        <v>9.8000000000000007</v>
      </c>
      <c r="BU220" s="80">
        <f t="shared" si="484"/>
        <v>13.8</v>
      </c>
      <c r="BV220" s="80">
        <f t="shared" si="484"/>
        <v>20</v>
      </c>
      <c r="BW220" s="80">
        <f t="shared" si="484"/>
        <v>22</v>
      </c>
      <c r="BX220" s="80">
        <f t="shared" si="484"/>
        <v>24.4</v>
      </c>
      <c r="BY220" s="80">
        <f t="shared" si="484"/>
        <v>36</v>
      </c>
      <c r="BZ220" s="80">
        <f t="shared" si="484"/>
        <v>35.200000000000003</v>
      </c>
      <c r="CA220" s="80">
        <f t="shared" si="484"/>
        <v>38.799999999999997</v>
      </c>
      <c r="CB220" s="80">
        <f t="shared" si="484"/>
        <v>43.6</v>
      </c>
      <c r="CC220" s="80">
        <f t="shared" si="485"/>
        <v>46.8</v>
      </c>
      <c r="CD220" s="80">
        <f t="shared" si="485"/>
        <v>49.6</v>
      </c>
      <c r="CE220" s="80">
        <f t="shared" si="485"/>
        <v>57.2</v>
      </c>
      <c r="CF220" s="80">
        <f t="shared" si="485"/>
        <v>56.4</v>
      </c>
      <c r="CG220" s="80">
        <f t="shared" si="485"/>
        <v>63.4</v>
      </c>
      <c r="CH220" s="80">
        <f t="shared" si="485"/>
        <v>75.8</v>
      </c>
      <c r="CI220" s="80">
        <f t="shared" si="485"/>
        <v>81</v>
      </c>
      <c r="CJ220" s="80">
        <f t="shared" si="485"/>
        <v>81.400000000000006</v>
      </c>
      <c r="CK220" s="80">
        <f t="shared" si="485"/>
        <v>83.4</v>
      </c>
      <c r="CL220" s="80">
        <f t="shared" si="485"/>
        <v>76.2</v>
      </c>
      <c r="CM220" s="80">
        <f t="shared" si="486"/>
        <v>65.2</v>
      </c>
      <c r="CN220" s="80">
        <f t="shared" si="486"/>
        <v>54.2</v>
      </c>
      <c r="CO220" s="80">
        <f t="shared" si="486"/>
        <v>52.4</v>
      </c>
      <c r="CP220" s="80">
        <f t="shared" si="486"/>
        <v>45</v>
      </c>
      <c r="CQ220" s="80">
        <f t="shared" si="486"/>
        <v>48.4</v>
      </c>
      <c r="CR220" s="80">
        <f t="shared" si="486"/>
        <v>45</v>
      </c>
      <c r="CS220" s="80">
        <f t="shared" si="486"/>
        <v>40.200000000000003</v>
      </c>
      <c r="CT220" s="80">
        <f t="shared" si="486"/>
        <v>36.6</v>
      </c>
      <c r="CU220" s="80">
        <f t="shared" si="486"/>
        <v>39.4</v>
      </c>
      <c r="CV220" s="80">
        <f t="shared" si="486"/>
        <v>35.6</v>
      </c>
      <c r="CW220" s="80">
        <f t="shared" si="487"/>
        <v>35</v>
      </c>
      <c r="CX220" s="80">
        <f t="shared" si="487"/>
        <v>38.799999999999997</v>
      </c>
      <c r="CY220" s="80">
        <f t="shared" si="487"/>
        <v>36.200000000000003</v>
      </c>
      <c r="CZ220" s="80">
        <f t="shared" si="487"/>
        <v>33</v>
      </c>
      <c r="DA220" s="80">
        <f t="shared" si="487"/>
        <v>32</v>
      </c>
      <c r="DB220" s="80">
        <f t="shared" si="487"/>
        <v>33.799999999999997</v>
      </c>
      <c r="DC220" s="80">
        <f t="shared" si="487"/>
        <v>34.799999999999997</v>
      </c>
      <c r="DD220" s="80">
        <f t="shared" si="487"/>
        <v>37.4</v>
      </c>
      <c r="DE220" s="80">
        <f t="shared" si="487"/>
        <v>41.8</v>
      </c>
      <c r="DF220" s="80">
        <f t="shared" si="487"/>
        <v>43.2</v>
      </c>
      <c r="DG220" s="80">
        <f t="shared" si="488"/>
        <v>43</v>
      </c>
      <c r="DH220" s="80">
        <f t="shared" si="488"/>
        <v>43.6</v>
      </c>
      <c r="DI220" s="80">
        <f t="shared" si="488"/>
        <v>51.2</v>
      </c>
      <c r="DJ220" s="80">
        <f t="shared" si="488"/>
        <v>54.6</v>
      </c>
      <c r="DK220" s="80">
        <f t="shared" si="488"/>
        <v>62</v>
      </c>
      <c r="DL220" s="80">
        <f t="shared" si="488"/>
        <v>69.400000000000006</v>
      </c>
      <c r="DM220" s="80">
        <f t="shared" si="488"/>
        <v>87.6</v>
      </c>
      <c r="DN220" s="80">
        <f t="shared" si="488"/>
        <v>91.8</v>
      </c>
      <c r="DO220" s="80">
        <f t="shared" si="488"/>
        <v>92.4</v>
      </c>
      <c r="DP220" s="80">
        <f t="shared" si="488"/>
        <v>97.8</v>
      </c>
      <c r="DQ220" s="80">
        <f t="shared" si="489"/>
        <v>95.8</v>
      </c>
      <c r="DR220" s="80">
        <f t="shared" si="489"/>
        <v>91.4</v>
      </c>
      <c r="DS220" s="80">
        <f t="shared" si="489"/>
        <v>92.2</v>
      </c>
      <c r="DT220" s="80">
        <f t="shared" si="489"/>
        <v>109.8</v>
      </c>
      <c r="DU220" s="80">
        <f t="shared" si="489"/>
        <v>116.2</v>
      </c>
      <c r="DV220" s="80">
        <f t="shared" si="489"/>
        <v>125.8</v>
      </c>
      <c r="DW220" s="80">
        <f t="shared" si="489"/>
        <v>127.8</v>
      </c>
      <c r="DX220" s="80">
        <f t="shared" si="489"/>
        <v>130.19999999999999</v>
      </c>
      <c r="DY220" s="80">
        <f t="shared" si="489"/>
        <v>122.2</v>
      </c>
      <c r="DZ220" s="80">
        <f t="shared" si="489"/>
        <v>116.2</v>
      </c>
      <c r="EA220" s="80">
        <f t="shared" si="490"/>
        <v>119</v>
      </c>
      <c r="EB220" s="80">
        <f t="shared" si="490"/>
        <v>120.8</v>
      </c>
      <c r="EC220" s="80">
        <f t="shared" si="490"/>
        <v>128</v>
      </c>
      <c r="ED220" s="80">
        <f t="shared" si="490"/>
        <v>130.80000000000001</v>
      </c>
      <c r="EE220" s="80">
        <f t="shared" si="490"/>
        <v>142.6</v>
      </c>
      <c r="EF220" s="80">
        <f t="shared" si="490"/>
        <v>155.4</v>
      </c>
      <c r="EG220" s="80">
        <f t="shared" si="490"/>
        <v>173.4</v>
      </c>
      <c r="EH220" s="80">
        <f t="shared" si="490"/>
        <v>195</v>
      </c>
      <c r="EI220" s="80">
        <f t="shared" si="490"/>
        <v>218.2</v>
      </c>
      <c r="EJ220" s="80">
        <f t="shared" si="490"/>
        <v>218.8</v>
      </c>
      <c r="EK220" s="80">
        <f t="shared" si="491"/>
        <v>235.2</v>
      </c>
      <c r="EL220" s="80">
        <f t="shared" si="491"/>
        <v>254.2</v>
      </c>
      <c r="EM220" s="80">
        <f t="shared" si="491"/>
        <v>255.2</v>
      </c>
      <c r="EN220" s="80">
        <f t="shared" si="491"/>
        <v>273.2</v>
      </c>
      <c r="EO220" s="80" t="e">
        <f t="shared" si="491"/>
        <v>#N/A</v>
      </c>
      <c r="EP220" s="80" t="e">
        <f t="shared" si="491"/>
        <v>#N/A</v>
      </c>
      <c r="EQ220" s="80" t="e">
        <f t="shared" si="491"/>
        <v>#N/A</v>
      </c>
      <c r="ER220" s="80" t="e">
        <f t="shared" si="491"/>
        <v>#N/A</v>
      </c>
      <c r="ES220" s="80" t="e">
        <f t="shared" si="491"/>
        <v>#N/A</v>
      </c>
      <c r="ET220" s="80" t="e">
        <f t="shared" si="491"/>
        <v>#N/A</v>
      </c>
      <c r="EU220" s="80" t="e">
        <f t="shared" si="491"/>
        <v>#N/A</v>
      </c>
      <c r="EV220">
        <v>1</v>
      </c>
      <c r="EX220" s="10">
        <f t="shared" ca="1" si="492"/>
        <v>195</v>
      </c>
      <c r="EY220" s="10">
        <f t="shared" ca="1" si="492"/>
        <v>218.2</v>
      </c>
      <c r="EZ220" s="10">
        <f t="shared" ca="1" si="492"/>
        <v>218.8</v>
      </c>
      <c r="FA220" s="10">
        <f t="shared" ca="1" si="492"/>
        <v>235.2</v>
      </c>
      <c r="FB220" s="10">
        <f t="shared" ca="1" si="492"/>
        <v>254.2</v>
      </c>
      <c r="FC220" s="10">
        <f t="shared" ca="1" si="492"/>
        <v>255.2</v>
      </c>
      <c r="FD220" s="10">
        <f t="shared" ca="1" si="492"/>
        <v>273.2</v>
      </c>
      <c r="FE220" s="10">
        <f t="shared" ca="1" si="451"/>
        <v>235.68571428571431</v>
      </c>
      <c r="FF220" s="10" t="b">
        <f ca="1">MAX(EX220:FD220)=FG220</f>
        <v>1</v>
      </c>
      <c r="FG220" s="10">
        <f t="array" ref="FG220">MAX(IF(ISNA(K220:EU220),"",K220:EU220))</f>
        <v>273.2</v>
      </c>
      <c r="FH220" s="52">
        <f t="shared" ca="1" si="452"/>
        <v>0.86268563062120907</v>
      </c>
      <c r="FI220" t="str">
        <f t="shared" si="453"/>
        <v>Europe</v>
      </c>
      <c r="FJ220" t="str">
        <f t="shared" si="454"/>
        <v>Azerbaijan</v>
      </c>
      <c r="FK220" s="10">
        <f t="shared" si="455"/>
        <v>273.2</v>
      </c>
      <c r="FL220" s="10">
        <f t="shared" ca="1" si="456"/>
        <v>6860</v>
      </c>
      <c r="FM220" s="10">
        <f t="shared" ca="1" si="457"/>
        <v>0</v>
      </c>
      <c r="FN220" s="10">
        <f t="shared" ca="1" si="458"/>
        <v>0</v>
      </c>
      <c r="FO220" s="10">
        <f t="shared" ca="1" si="459"/>
        <v>0</v>
      </c>
      <c r="FP220" s="10">
        <f t="shared" ca="1" si="460"/>
        <v>0</v>
      </c>
      <c r="FQ220" s="10">
        <f t="shared" ca="1" si="461"/>
        <v>9300000</v>
      </c>
    </row>
    <row r="221" spans="1:173" ht="30" customHeight="1" x14ac:dyDescent="0.25">
      <c r="A221" s="81">
        <f>VLOOKUP(E221,Countries!$D$5:$F$254,3,FALSE)</f>
        <v>1900000</v>
      </c>
      <c r="B221" s="86">
        <f t="shared" ca="1" si="446"/>
        <v>0.94267924583327245</v>
      </c>
      <c r="C221" s="80" t="str">
        <f>VLOOKUP(E221,Countries!$D$5:$E$254,2,FALSE)</f>
        <v>Asia</v>
      </c>
      <c r="D221" s="80" t="str">
        <f>VLOOKUP(E221,Countries!$D$5:$G$254,4,FALSE)</f>
        <v>MiEast</v>
      </c>
      <c r="E221" s="80" t="str">
        <f>Infections!A140</f>
        <v>Qatar</v>
      </c>
      <c r="F221" s="81">
        <f t="shared" ca="1" si="447"/>
        <v>65495</v>
      </c>
      <c r="G221" s="81">
        <f t="shared" ca="1" si="448"/>
        <v>1847.0857142857142</v>
      </c>
      <c r="H221" s="100" t="str">
        <f t="shared" si="477"/>
        <v>Qatar</v>
      </c>
      <c r="I221" s="80">
        <f t="shared" si="449"/>
        <v>0</v>
      </c>
      <c r="J221" s="80">
        <f t="shared" si="450"/>
        <v>0</v>
      </c>
      <c r="K221" s="80" t="e">
        <f t="shared" si="478"/>
        <v>#N/A</v>
      </c>
      <c r="L221" s="80" t="e">
        <f t="shared" si="478"/>
        <v>#N/A</v>
      </c>
      <c r="M221" s="80" t="e">
        <f t="shared" si="478"/>
        <v>#N/A</v>
      </c>
      <c r="N221" s="80">
        <f t="shared" si="478"/>
        <v>0</v>
      </c>
      <c r="O221" s="80">
        <f t="shared" si="478"/>
        <v>0</v>
      </c>
      <c r="P221" s="80">
        <f t="shared" si="478"/>
        <v>0</v>
      </c>
      <c r="Q221" s="80">
        <f t="shared" si="478"/>
        <v>0</v>
      </c>
      <c r="R221" s="80">
        <f t="shared" si="478"/>
        <v>0</v>
      </c>
      <c r="S221" s="80">
        <f t="shared" si="478"/>
        <v>0</v>
      </c>
      <c r="T221" s="80">
        <f t="shared" si="478"/>
        <v>0</v>
      </c>
      <c r="U221" s="80">
        <f t="shared" si="479"/>
        <v>0</v>
      </c>
      <c r="V221" s="80">
        <f t="shared" si="479"/>
        <v>0</v>
      </c>
      <c r="W221" s="80">
        <f t="shared" si="479"/>
        <v>0</v>
      </c>
      <c r="X221" s="80">
        <f t="shared" si="479"/>
        <v>0</v>
      </c>
      <c r="Y221" s="80">
        <f t="shared" si="479"/>
        <v>0</v>
      </c>
      <c r="Z221" s="80">
        <f t="shared" si="479"/>
        <v>0</v>
      </c>
      <c r="AA221" s="80">
        <f t="shared" si="479"/>
        <v>0</v>
      </c>
      <c r="AB221" s="80">
        <f t="shared" si="479"/>
        <v>0</v>
      </c>
      <c r="AC221" s="80">
        <f t="shared" si="479"/>
        <v>0</v>
      </c>
      <c r="AD221" s="80">
        <f t="shared" si="479"/>
        <v>0</v>
      </c>
      <c r="AE221" s="80">
        <f t="shared" si="480"/>
        <v>0</v>
      </c>
      <c r="AF221" s="80">
        <f t="shared" si="480"/>
        <v>0</v>
      </c>
      <c r="AG221" s="80">
        <f t="shared" si="480"/>
        <v>0</v>
      </c>
      <c r="AH221" s="80">
        <f t="shared" si="480"/>
        <v>0</v>
      </c>
      <c r="AI221" s="80">
        <f t="shared" si="480"/>
        <v>0</v>
      </c>
      <c r="AJ221" s="80">
        <f t="shared" si="480"/>
        <v>0</v>
      </c>
      <c r="AK221" s="80">
        <f t="shared" si="480"/>
        <v>0</v>
      </c>
      <c r="AL221" s="80">
        <f t="shared" si="480"/>
        <v>0</v>
      </c>
      <c r="AM221" s="80">
        <f t="shared" si="480"/>
        <v>0</v>
      </c>
      <c r="AN221" s="80">
        <f t="shared" si="480"/>
        <v>0</v>
      </c>
      <c r="AO221" s="80">
        <f t="shared" si="481"/>
        <v>0</v>
      </c>
      <c r="AP221" s="80">
        <f t="shared" si="481"/>
        <v>0</v>
      </c>
      <c r="AQ221" s="80">
        <f t="shared" si="481"/>
        <v>0</v>
      </c>
      <c r="AR221" s="80">
        <f t="shared" si="481"/>
        <v>0</v>
      </c>
      <c r="AS221" s="80">
        <f t="shared" si="481"/>
        <v>0</v>
      </c>
      <c r="AT221" s="80">
        <f t="shared" si="481"/>
        <v>0</v>
      </c>
      <c r="AU221" s="80">
        <f t="shared" si="481"/>
        <v>0.2</v>
      </c>
      <c r="AV221" s="80">
        <f t="shared" si="481"/>
        <v>0.6</v>
      </c>
      <c r="AW221" s="80">
        <f t="shared" si="481"/>
        <v>0.6</v>
      </c>
      <c r="AX221" s="80">
        <f t="shared" si="481"/>
        <v>1.4</v>
      </c>
      <c r="AY221" s="80">
        <f t="shared" si="482"/>
        <v>1.6</v>
      </c>
      <c r="AZ221" s="80">
        <f t="shared" si="482"/>
        <v>1.4</v>
      </c>
      <c r="BA221" s="80">
        <f t="shared" si="482"/>
        <v>1</v>
      </c>
      <c r="BB221" s="80">
        <f t="shared" si="482"/>
        <v>1</v>
      </c>
      <c r="BC221" s="80">
        <f t="shared" si="482"/>
        <v>1.6</v>
      </c>
      <c r="BD221" s="80">
        <f t="shared" si="482"/>
        <v>2</v>
      </c>
      <c r="BE221" s="80">
        <f t="shared" si="482"/>
        <v>3.2</v>
      </c>
      <c r="BF221" s="80">
        <f t="shared" si="482"/>
        <v>50.8</v>
      </c>
      <c r="BG221" s="80">
        <f t="shared" si="482"/>
        <v>50.8</v>
      </c>
      <c r="BH221" s="80">
        <f t="shared" si="482"/>
        <v>61</v>
      </c>
      <c r="BI221" s="80">
        <f t="shared" si="483"/>
        <v>63.8</v>
      </c>
      <c r="BJ221" s="80">
        <f t="shared" si="483"/>
        <v>75.400000000000006</v>
      </c>
      <c r="BK221" s="80">
        <f t="shared" si="483"/>
        <v>35.4</v>
      </c>
      <c r="BL221" s="80">
        <f t="shared" si="483"/>
        <v>35.4</v>
      </c>
      <c r="BM221" s="80">
        <f t="shared" si="483"/>
        <v>26.4</v>
      </c>
      <c r="BN221" s="80">
        <f t="shared" si="483"/>
        <v>24.6</v>
      </c>
      <c r="BO221" s="80">
        <f t="shared" si="483"/>
        <v>13.8</v>
      </c>
      <c r="BP221" s="80">
        <f t="shared" si="483"/>
        <v>8.4</v>
      </c>
      <c r="BQ221" s="80">
        <f t="shared" si="483"/>
        <v>11</v>
      </c>
      <c r="BR221" s="80">
        <f t="shared" si="483"/>
        <v>9.8000000000000007</v>
      </c>
      <c r="BS221" s="80">
        <f t="shared" si="484"/>
        <v>13.2</v>
      </c>
      <c r="BT221" s="80">
        <f t="shared" si="484"/>
        <v>13.4</v>
      </c>
      <c r="BU221" s="80">
        <f t="shared" si="484"/>
        <v>13.6</v>
      </c>
      <c r="BV221" s="80">
        <f t="shared" si="484"/>
        <v>13.6</v>
      </c>
      <c r="BW221" s="80">
        <f t="shared" si="484"/>
        <v>17.8</v>
      </c>
      <c r="BX221" s="80">
        <f t="shared" si="484"/>
        <v>21.6</v>
      </c>
      <c r="BY221" s="80">
        <f t="shared" si="484"/>
        <v>31.2</v>
      </c>
      <c r="BZ221" s="80">
        <f t="shared" si="484"/>
        <v>46.4</v>
      </c>
      <c r="CA221" s="80">
        <f t="shared" si="484"/>
        <v>54.6</v>
      </c>
      <c r="CB221" s="80">
        <f t="shared" si="484"/>
        <v>71.8</v>
      </c>
      <c r="CC221" s="80">
        <f t="shared" si="485"/>
        <v>88.2</v>
      </c>
      <c r="CD221" s="80">
        <f t="shared" si="485"/>
        <v>126.4</v>
      </c>
      <c r="CE221" s="80">
        <f t="shared" si="485"/>
        <v>164.6</v>
      </c>
      <c r="CF221" s="80">
        <f t="shared" si="485"/>
        <v>199.4</v>
      </c>
      <c r="CG221" s="80">
        <f t="shared" si="485"/>
        <v>221.6</v>
      </c>
      <c r="CH221" s="80">
        <f t="shared" si="485"/>
        <v>227</v>
      </c>
      <c r="CI221" s="80">
        <f t="shared" si="485"/>
        <v>210.2</v>
      </c>
      <c r="CJ221" s="80">
        <f t="shared" si="485"/>
        <v>181.6</v>
      </c>
      <c r="CK221" s="80">
        <f t="shared" si="485"/>
        <v>179.2</v>
      </c>
      <c r="CL221" s="80">
        <f t="shared" si="485"/>
        <v>184.4</v>
      </c>
      <c r="CM221" s="80">
        <f t="shared" si="486"/>
        <v>204.2</v>
      </c>
      <c r="CN221" s="80">
        <f t="shared" si="486"/>
        <v>210.4</v>
      </c>
      <c r="CO221" s="80">
        <f t="shared" si="486"/>
        <v>239.8</v>
      </c>
      <c r="CP221" s="80">
        <f t="shared" si="486"/>
        <v>275</v>
      </c>
      <c r="CQ221" s="80">
        <f t="shared" si="486"/>
        <v>336.8</v>
      </c>
      <c r="CR221" s="80">
        <f t="shared" si="486"/>
        <v>355.4</v>
      </c>
      <c r="CS221" s="80">
        <f t="shared" si="486"/>
        <v>404</v>
      </c>
      <c r="CT221" s="80">
        <f t="shared" si="486"/>
        <v>460.8</v>
      </c>
      <c r="CU221" s="80">
        <f t="shared" si="486"/>
        <v>486</v>
      </c>
      <c r="CV221" s="80">
        <f t="shared" si="486"/>
        <v>495.6</v>
      </c>
      <c r="CW221" s="80">
        <f t="shared" si="487"/>
        <v>551.20000000000005</v>
      </c>
      <c r="CX221" s="80">
        <f t="shared" si="487"/>
        <v>615.4</v>
      </c>
      <c r="CY221" s="80">
        <f t="shared" si="487"/>
        <v>668.6</v>
      </c>
      <c r="CZ221" s="80">
        <f t="shared" si="487"/>
        <v>750.8</v>
      </c>
      <c r="DA221" s="80">
        <f t="shared" si="487"/>
        <v>820.6</v>
      </c>
      <c r="DB221" s="80">
        <f t="shared" si="487"/>
        <v>831.4</v>
      </c>
      <c r="DC221" s="80">
        <f t="shared" si="487"/>
        <v>807.8</v>
      </c>
      <c r="DD221" s="80">
        <f t="shared" si="487"/>
        <v>810.2</v>
      </c>
      <c r="DE221" s="80">
        <f t="shared" si="487"/>
        <v>761.8</v>
      </c>
      <c r="DF221" s="80">
        <f t="shared" si="487"/>
        <v>725.6</v>
      </c>
      <c r="DG221" s="80">
        <f t="shared" si="488"/>
        <v>726</v>
      </c>
      <c r="DH221" s="80">
        <f t="shared" si="488"/>
        <v>725.4</v>
      </c>
      <c r="DI221" s="80">
        <f t="shared" si="488"/>
        <v>746.6</v>
      </c>
      <c r="DJ221" s="80">
        <f t="shared" si="488"/>
        <v>775.2</v>
      </c>
      <c r="DK221" s="80">
        <f t="shared" si="488"/>
        <v>803.6</v>
      </c>
      <c r="DL221" s="80">
        <f t="shared" si="488"/>
        <v>930</v>
      </c>
      <c r="DM221" s="80">
        <f t="shared" si="488"/>
        <v>1028</v>
      </c>
      <c r="DN221" s="80">
        <f t="shared" si="488"/>
        <v>1075.5999999999999</v>
      </c>
      <c r="DO221" s="80">
        <f t="shared" si="488"/>
        <v>1130.2</v>
      </c>
      <c r="DP221" s="80">
        <f t="shared" si="488"/>
        <v>1251.8</v>
      </c>
      <c r="DQ221" s="80">
        <f t="shared" si="489"/>
        <v>1267.5999999999999</v>
      </c>
      <c r="DR221" s="80">
        <f t="shared" si="489"/>
        <v>1388.2</v>
      </c>
      <c r="DS221" s="80">
        <f t="shared" si="489"/>
        <v>1381</v>
      </c>
      <c r="DT221" s="80">
        <f t="shared" si="489"/>
        <v>1469.8</v>
      </c>
      <c r="DU221" s="80">
        <f t="shared" si="489"/>
        <v>1491</v>
      </c>
      <c r="DV221" s="80">
        <f t="shared" si="489"/>
        <v>1486</v>
      </c>
      <c r="DW221" s="80">
        <f t="shared" si="489"/>
        <v>1466.8</v>
      </c>
      <c r="DX221" s="80">
        <f t="shared" si="489"/>
        <v>1534.4</v>
      </c>
      <c r="DY221" s="80">
        <f t="shared" si="489"/>
        <v>1535.8</v>
      </c>
      <c r="DZ221" s="80">
        <f t="shared" si="489"/>
        <v>1575.4</v>
      </c>
      <c r="EA221" s="80">
        <f t="shared" si="490"/>
        <v>1648.8</v>
      </c>
      <c r="EB221" s="80">
        <f t="shared" si="490"/>
        <v>1621.6</v>
      </c>
      <c r="EC221" s="80">
        <f t="shared" si="490"/>
        <v>1673.6</v>
      </c>
      <c r="ED221" s="80">
        <f t="shared" si="490"/>
        <v>1711.2</v>
      </c>
      <c r="EE221" s="80">
        <f t="shared" si="490"/>
        <v>1693.2</v>
      </c>
      <c r="EF221" s="80">
        <f t="shared" si="490"/>
        <v>1740.2</v>
      </c>
      <c r="EG221" s="80">
        <f t="shared" si="490"/>
        <v>1838.6</v>
      </c>
      <c r="EH221" s="80">
        <f t="shared" si="490"/>
        <v>1959.4</v>
      </c>
      <c r="EI221" s="80">
        <f t="shared" si="490"/>
        <v>1940.6</v>
      </c>
      <c r="EJ221" s="80">
        <f t="shared" si="490"/>
        <v>1897.2</v>
      </c>
      <c r="EK221" s="80">
        <f t="shared" si="491"/>
        <v>1869</v>
      </c>
      <c r="EL221" s="80">
        <f t="shared" si="491"/>
        <v>1850.6</v>
      </c>
      <c r="EM221" s="80">
        <f t="shared" si="491"/>
        <v>1695.8</v>
      </c>
      <c r="EN221" s="80">
        <f t="shared" si="491"/>
        <v>1717</v>
      </c>
      <c r="EO221" s="80" t="e">
        <f t="shared" si="491"/>
        <v>#N/A</v>
      </c>
      <c r="EP221" s="80" t="e">
        <f t="shared" si="491"/>
        <v>#N/A</v>
      </c>
      <c r="EQ221" s="80" t="e">
        <f t="shared" si="491"/>
        <v>#N/A</v>
      </c>
      <c r="ER221" s="80" t="e">
        <f t="shared" si="491"/>
        <v>#N/A</v>
      </c>
      <c r="ES221" s="80" t="e">
        <f t="shared" si="491"/>
        <v>#N/A</v>
      </c>
      <c r="ET221" s="80" t="e">
        <f t="shared" si="491"/>
        <v>#N/A</v>
      </c>
      <c r="EU221" s="80" t="e">
        <f t="shared" si="491"/>
        <v>#N/A</v>
      </c>
      <c r="EV221">
        <v>1</v>
      </c>
      <c r="EX221" s="10">
        <f t="shared" ca="1" si="492"/>
        <v>1959.4</v>
      </c>
      <c r="EY221" s="10">
        <f t="shared" ca="1" si="492"/>
        <v>1940.6</v>
      </c>
      <c r="EZ221" s="10">
        <f t="shared" ca="1" si="492"/>
        <v>1897.2</v>
      </c>
      <c r="FA221" s="10">
        <f t="shared" ca="1" si="492"/>
        <v>1869</v>
      </c>
      <c r="FB221" s="10">
        <f t="shared" ca="1" si="492"/>
        <v>1850.6</v>
      </c>
      <c r="FC221" s="10">
        <f t="shared" ca="1" si="492"/>
        <v>1695.8</v>
      </c>
      <c r="FD221" s="10">
        <f t="shared" ca="1" si="492"/>
        <v>1717</v>
      </c>
      <c r="FE221" s="10">
        <f t="shared" ca="1" si="451"/>
        <v>1847.0857142857142</v>
      </c>
      <c r="FF221" s="10" t="b">
        <f ca="1">MAX(EX221:FD221)=FG221</f>
        <v>1</v>
      </c>
      <c r="FG221" s="10">
        <f t="array" ref="FG221">MAX(IF(ISNA(K221:EU221),"",K221:EU221))</f>
        <v>1959.4</v>
      </c>
      <c r="FH221" s="52">
        <f t="shared" ca="1" si="452"/>
        <v>0.94267924583327245</v>
      </c>
      <c r="FI221" t="str">
        <f t="shared" si="453"/>
        <v>Asia</v>
      </c>
      <c r="FJ221" t="str">
        <f t="shared" si="454"/>
        <v>Qatar</v>
      </c>
      <c r="FK221" s="10">
        <f t="shared" si="455"/>
        <v>1959.4</v>
      </c>
      <c r="FL221" s="10">
        <f t="shared" ca="1" si="456"/>
        <v>65495</v>
      </c>
      <c r="FM221" s="10">
        <f t="shared" ca="1" si="457"/>
        <v>0</v>
      </c>
      <c r="FN221" s="10">
        <f t="shared" ca="1" si="458"/>
        <v>0</v>
      </c>
      <c r="FO221" s="10">
        <f t="shared" ca="1" si="459"/>
        <v>0</v>
      </c>
      <c r="FP221" s="10">
        <f t="shared" ca="1" si="460"/>
        <v>0</v>
      </c>
      <c r="FQ221" s="10">
        <f t="shared" ca="1" si="461"/>
        <v>1900000</v>
      </c>
    </row>
    <row r="222" spans="1:173" ht="30" hidden="1" customHeight="1" x14ac:dyDescent="0.25">
      <c r="A222" s="81">
        <f>VLOOKUP(E222,Countries!$D$5:$F$254,3,FALSE)</f>
        <v>23700000</v>
      </c>
      <c r="B222" s="86">
        <f t="shared" ca="1" si="446"/>
        <v>1.2587601078167117</v>
      </c>
      <c r="C222" s="80" t="str">
        <f>VLOOKUP(E222,Countries!$D$5:$E$254,2,FALSE)</f>
        <v>Africa</v>
      </c>
      <c r="D222" s="80" t="str">
        <f>VLOOKUP(E222,Countries!$D$5:$G$254,4,FALSE)</f>
        <v>CeSoAfrica</v>
      </c>
      <c r="E222" s="80" t="str">
        <f>Infections!A120</f>
        <v>Mozambique</v>
      </c>
      <c r="F222" s="80">
        <f t="shared" ca="1" si="447"/>
        <v>354</v>
      </c>
      <c r="G222" s="81">
        <f t="shared" ca="1" si="448"/>
        <v>13.342857142857143</v>
      </c>
      <c r="H222" s="80"/>
      <c r="I222" s="80">
        <f t="shared" si="449"/>
        <v>0</v>
      </c>
      <c r="J222" s="80">
        <f t="shared" si="450"/>
        <v>0</v>
      </c>
      <c r="K222" s="80" t="e">
        <f t="shared" si="478"/>
        <v>#N/A</v>
      </c>
      <c r="L222" s="80" t="e">
        <f t="shared" si="478"/>
        <v>#N/A</v>
      </c>
      <c r="M222" s="80" t="e">
        <f t="shared" si="478"/>
        <v>#N/A</v>
      </c>
      <c r="N222" s="80">
        <f t="shared" si="478"/>
        <v>0</v>
      </c>
      <c r="O222" s="80">
        <f t="shared" si="478"/>
        <v>0</v>
      </c>
      <c r="P222" s="80">
        <f t="shared" si="478"/>
        <v>0</v>
      </c>
      <c r="Q222" s="80">
        <f t="shared" si="478"/>
        <v>0</v>
      </c>
      <c r="R222" s="80">
        <f t="shared" si="478"/>
        <v>0</v>
      </c>
      <c r="S222" s="80">
        <f t="shared" si="478"/>
        <v>0</v>
      </c>
      <c r="T222" s="80">
        <f t="shared" si="478"/>
        <v>0</v>
      </c>
      <c r="U222" s="80">
        <f t="shared" si="479"/>
        <v>0</v>
      </c>
      <c r="V222" s="80">
        <f t="shared" si="479"/>
        <v>0</v>
      </c>
      <c r="W222" s="80">
        <f t="shared" si="479"/>
        <v>0</v>
      </c>
      <c r="X222" s="80">
        <f t="shared" si="479"/>
        <v>0</v>
      </c>
      <c r="Y222" s="80">
        <f t="shared" si="479"/>
        <v>0</v>
      </c>
      <c r="Z222" s="80">
        <f t="shared" si="479"/>
        <v>0</v>
      </c>
      <c r="AA222" s="80">
        <f t="shared" si="479"/>
        <v>0</v>
      </c>
      <c r="AB222" s="80">
        <f t="shared" si="479"/>
        <v>0</v>
      </c>
      <c r="AC222" s="80">
        <f t="shared" si="479"/>
        <v>0</v>
      </c>
      <c r="AD222" s="80">
        <f t="shared" si="479"/>
        <v>0</v>
      </c>
      <c r="AE222" s="80">
        <f t="shared" si="480"/>
        <v>0</v>
      </c>
      <c r="AF222" s="80">
        <f t="shared" si="480"/>
        <v>0</v>
      </c>
      <c r="AG222" s="80">
        <f t="shared" si="480"/>
        <v>0</v>
      </c>
      <c r="AH222" s="80">
        <f t="shared" si="480"/>
        <v>0</v>
      </c>
      <c r="AI222" s="80">
        <f t="shared" si="480"/>
        <v>0</v>
      </c>
      <c r="AJ222" s="80">
        <f t="shared" si="480"/>
        <v>0</v>
      </c>
      <c r="AK222" s="80">
        <f t="shared" si="480"/>
        <v>0</v>
      </c>
      <c r="AL222" s="80">
        <f t="shared" si="480"/>
        <v>0</v>
      </c>
      <c r="AM222" s="80">
        <f t="shared" si="480"/>
        <v>0</v>
      </c>
      <c r="AN222" s="80">
        <f t="shared" si="480"/>
        <v>0</v>
      </c>
      <c r="AO222" s="80">
        <f t="shared" si="481"/>
        <v>0</v>
      </c>
      <c r="AP222" s="80">
        <f t="shared" si="481"/>
        <v>0</v>
      </c>
      <c r="AQ222" s="80">
        <f t="shared" si="481"/>
        <v>0</v>
      </c>
      <c r="AR222" s="80">
        <f t="shared" si="481"/>
        <v>0</v>
      </c>
      <c r="AS222" s="80">
        <f t="shared" si="481"/>
        <v>0</v>
      </c>
      <c r="AT222" s="80">
        <f t="shared" si="481"/>
        <v>0</v>
      </c>
      <c r="AU222" s="80">
        <f t="shared" si="481"/>
        <v>0</v>
      </c>
      <c r="AV222" s="80">
        <f t="shared" si="481"/>
        <v>0</v>
      </c>
      <c r="AW222" s="80">
        <f t="shared" si="481"/>
        <v>0</v>
      </c>
      <c r="AX222" s="80">
        <f t="shared" si="481"/>
        <v>0</v>
      </c>
      <c r="AY222" s="80">
        <f t="shared" si="482"/>
        <v>0</v>
      </c>
      <c r="AZ222" s="80">
        <f t="shared" si="482"/>
        <v>0</v>
      </c>
      <c r="BA222" s="80">
        <f t="shared" si="482"/>
        <v>0</v>
      </c>
      <c r="BB222" s="80">
        <f t="shared" si="482"/>
        <v>0</v>
      </c>
      <c r="BC222" s="80">
        <f t="shared" si="482"/>
        <v>0</v>
      </c>
      <c r="BD222" s="80">
        <f t="shared" si="482"/>
        <v>0</v>
      </c>
      <c r="BE222" s="80">
        <f t="shared" si="482"/>
        <v>0</v>
      </c>
      <c r="BF222" s="80">
        <f t="shared" si="482"/>
        <v>0</v>
      </c>
      <c r="BG222" s="80">
        <f t="shared" si="482"/>
        <v>0</v>
      </c>
      <c r="BH222" s="80">
        <f t="shared" si="482"/>
        <v>0</v>
      </c>
      <c r="BI222" s="80">
        <f t="shared" si="483"/>
        <v>0</v>
      </c>
      <c r="BJ222" s="80">
        <f t="shared" si="483"/>
        <v>0</v>
      </c>
      <c r="BK222" s="80">
        <f t="shared" si="483"/>
        <v>0</v>
      </c>
      <c r="BL222" s="80">
        <f t="shared" si="483"/>
        <v>0</v>
      </c>
      <c r="BM222" s="80">
        <f t="shared" si="483"/>
        <v>0</v>
      </c>
      <c r="BN222" s="80">
        <f t="shared" si="483"/>
        <v>0</v>
      </c>
      <c r="BO222" s="80">
        <f t="shared" si="483"/>
        <v>0</v>
      </c>
      <c r="BP222" s="80">
        <f t="shared" si="483"/>
        <v>0</v>
      </c>
      <c r="BQ222" s="80">
        <f t="shared" si="483"/>
        <v>0.2</v>
      </c>
      <c r="BR222" s="80">
        <f t="shared" si="483"/>
        <v>0.2</v>
      </c>
      <c r="BS222" s="80">
        <f t="shared" si="484"/>
        <v>0.6</v>
      </c>
      <c r="BT222" s="80">
        <f t="shared" si="484"/>
        <v>1</v>
      </c>
      <c r="BU222" s="80">
        <f t="shared" si="484"/>
        <v>1.4</v>
      </c>
      <c r="BV222" s="80">
        <f t="shared" si="484"/>
        <v>1.2</v>
      </c>
      <c r="BW222" s="80">
        <f t="shared" si="484"/>
        <v>1.4</v>
      </c>
      <c r="BX222" s="80">
        <f t="shared" si="484"/>
        <v>1</v>
      </c>
      <c r="BY222" s="80">
        <f t="shared" si="484"/>
        <v>0.6</v>
      </c>
      <c r="BZ222" s="80">
        <f t="shared" si="484"/>
        <v>0.2</v>
      </c>
      <c r="CA222" s="80">
        <f t="shared" si="484"/>
        <v>0.6</v>
      </c>
      <c r="CB222" s="80">
        <f t="shared" si="484"/>
        <v>0.4</v>
      </c>
      <c r="CC222" s="80">
        <f t="shared" si="485"/>
        <v>0.4</v>
      </c>
      <c r="CD222" s="80">
        <f t="shared" si="485"/>
        <v>0.4</v>
      </c>
      <c r="CE222" s="80">
        <f t="shared" si="485"/>
        <v>0.4</v>
      </c>
      <c r="CF222" s="80">
        <f t="shared" si="485"/>
        <v>0</v>
      </c>
      <c r="CG222" s="80">
        <f t="shared" si="485"/>
        <v>0</v>
      </c>
      <c r="CH222" s="80">
        <f t="shared" si="485"/>
        <v>1.4</v>
      </c>
      <c r="CI222" s="80">
        <f t="shared" si="485"/>
        <v>1.4</v>
      </c>
      <c r="CJ222" s="80">
        <f t="shared" si="485"/>
        <v>2</v>
      </c>
      <c r="CK222" s="80">
        <f t="shared" si="485"/>
        <v>2</v>
      </c>
      <c r="CL222" s="80">
        <f t="shared" si="485"/>
        <v>2.2000000000000002</v>
      </c>
      <c r="CM222" s="80">
        <f t="shared" si="486"/>
        <v>0.8</v>
      </c>
      <c r="CN222" s="80">
        <f t="shared" si="486"/>
        <v>2.2000000000000002</v>
      </c>
      <c r="CO222" s="80">
        <f t="shared" si="486"/>
        <v>1.8</v>
      </c>
      <c r="CP222" s="80">
        <f t="shared" si="486"/>
        <v>2.2000000000000002</v>
      </c>
      <c r="CQ222" s="80">
        <f t="shared" si="486"/>
        <v>2.6</v>
      </c>
      <c r="CR222" s="80">
        <f t="shared" si="486"/>
        <v>2.8</v>
      </c>
      <c r="CS222" s="80">
        <f t="shared" si="486"/>
        <v>2.2000000000000002</v>
      </c>
      <c r="CT222" s="80">
        <f t="shared" si="486"/>
        <v>2</v>
      </c>
      <c r="CU222" s="80">
        <f t="shared" si="486"/>
        <v>1.6</v>
      </c>
      <c r="CV222" s="80">
        <f t="shared" si="486"/>
        <v>1.4</v>
      </c>
      <c r="CW222" s="80">
        <f t="shared" si="487"/>
        <v>2.2000000000000002</v>
      </c>
      <c r="CX222" s="80">
        <f t="shared" si="487"/>
        <v>5.2</v>
      </c>
      <c r="CY222" s="80">
        <f t="shared" si="487"/>
        <v>6.2</v>
      </c>
      <c r="CZ222" s="80">
        <f t="shared" si="487"/>
        <v>7.4</v>
      </c>
      <c r="DA222" s="80">
        <f t="shared" si="487"/>
        <v>7</v>
      </c>
      <c r="DB222" s="80">
        <f t="shared" si="487"/>
        <v>6</v>
      </c>
      <c r="DC222" s="80">
        <f t="shared" si="487"/>
        <v>2.2000000000000002</v>
      </c>
      <c r="DD222" s="80">
        <f t="shared" si="487"/>
        <v>1.2</v>
      </c>
      <c r="DE222" s="80">
        <f t="shared" si="487"/>
        <v>0.6</v>
      </c>
      <c r="DF222" s="80">
        <f t="shared" si="487"/>
        <v>0.6</v>
      </c>
      <c r="DG222" s="80">
        <f t="shared" si="488"/>
        <v>0.8</v>
      </c>
      <c r="DH222" s="80">
        <f t="shared" si="488"/>
        <v>0.8</v>
      </c>
      <c r="DI222" s="80">
        <f t="shared" si="488"/>
        <v>1</v>
      </c>
      <c r="DJ222" s="80">
        <f t="shared" si="488"/>
        <v>0.4</v>
      </c>
      <c r="DK222" s="80">
        <f t="shared" si="488"/>
        <v>0.4</v>
      </c>
      <c r="DL222" s="80">
        <f t="shared" si="488"/>
        <v>0.4</v>
      </c>
      <c r="DM222" s="80">
        <f t="shared" si="488"/>
        <v>1.4</v>
      </c>
      <c r="DN222" s="80">
        <f t="shared" si="488"/>
        <v>2</v>
      </c>
      <c r="DO222" s="80">
        <f t="shared" si="488"/>
        <v>4.4000000000000004</v>
      </c>
      <c r="DP222" s="80">
        <f t="shared" si="488"/>
        <v>4.5999999999999996</v>
      </c>
      <c r="DQ222" s="80">
        <f t="shared" si="489"/>
        <v>4.4000000000000004</v>
      </c>
      <c r="DR222" s="80">
        <f t="shared" si="489"/>
        <v>5.6</v>
      </c>
      <c r="DS222" s="80">
        <f t="shared" si="489"/>
        <v>5.6</v>
      </c>
      <c r="DT222" s="80">
        <f t="shared" si="489"/>
        <v>5.2</v>
      </c>
      <c r="DU222" s="80">
        <f t="shared" si="489"/>
        <v>6.6</v>
      </c>
      <c r="DV222" s="80">
        <f t="shared" si="489"/>
        <v>8.1999999999999993</v>
      </c>
      <c r="DW222" s="80">
        <f t="shared" si="489"/>
        <v>6.2</v>
      </c>
      <c r="DX222" s="80">
        <f t="shared" si="489"/>
        <v>7.4</v>
      </c>
      <c r="DY222" s="80">
        <f t="shared" si="489"/>
        <v>6.6</v>
      </c>
      <c r="DZ222" s="80">
        <f t="shared" si="489"/>
        <v>5.4</v>
      </c>
      <c r="EA222" s="80">
        <f t="shared" si="490"/>
        <v>4.5999999999999996</v>
      </c>
      <c r="EB222" s="80">
        <f t="shared" si="490"/>
        <v>9.6</v>
      </c>
      <c r="EC222" s="80">
        <f t="shared" si="490"/>
        <v>10.6</v>
      </c>
      <c r="ED222" s="80">
        <f t="shared" si="490"/>
        <v>10.199999999999999</v>
      </c>
      <c r="EE222" s="80">
        <f t="shared" si="490"/>
        <v>12.6</v>
      </c>
      <c r="EF222" s="80">
        <f t="shared" si="490"/>
        <v>13</v>
      </c>
      <c r="EG222" s="80">
        <f t="shared" si="490"/>
        <v>8</v>
      </c>
      <c r="EH222" s="80">
        <f t="shared" si="490"/>
        <v>7</v>
      </c>
      <c r="EI222" s="80">
        <f t="shared" si="490"/>
        <v>8.1999999999999993</v>
      </c>
      <c r="EJ222" s="80">
        <f t="shared" si="490"/>
        <v>5.4</v>
      </c>
      <c r="EK222" s="80">
        <f t="shared" si="491"/>
        <v>14.8</v>
      </c>
      <c r="EL222" s="80">
        <f t="shared" si="491"/>
        <v>16.399999999999999</v>
      </c>
      <c r="EM222" s="80">
        <f t="shared" si="491"/>
        <v>21.6</v>
      </c>
      <c r="EN222" s="80">
        <f t="shared" si="491"/>
        <v>20</v>
      </c>
      <c r="EO222" s="80" t="e">
        <f t="shared" si="491"/>
        <v>#N/A</v>
      </c>
      <c r="EP222" s="80" t="e">
        <f t="shared" si="491"/>
        <v>#N/A</v>
      </c>
      <c r="EQ222" s="80" t="e">
        <f t="shared" si="491"/>
        <v>#N/A</v>
      </c>
      <c r="ER222" s="80" t="e">
        <f t="shared" si="491"/>
        <v>#N/A</v>
      </c>
      <c r="ES222" s="80" t="e">
        <f t="shared" si="491"/>
        <v>#N/A</v>
      </c>
      <c r="ET222" s="80" t="e">
        <f t="shared" si="491"/>
        <v>#N/A</v>
      </c>
      <c r="EU222" s="80" t="e">
        <f t="shared" si="491"/>
        <v>#N/A</v>
      </c>
      <c r="EV222">
        <v>1</v>
      </c>
      <c r="EX222" s="10">
        <f t="shared" ca="1" si="492"/>
        <v>7</v>
      </c>
      <c r="EY222" s="10">
        <f t="shared" ca="1" si="492"/>
        <v>8.1999999999999993</v>
      </c>
      <c r="EZ222" s="10">
        <f t="shared" ca="1" si="492"/>
        <v>5.4</v>
      </c>
      <c r="FA222" s="10">
        <f t="shared" ca="1" si="492"/>
        <v>14.8</v>
      </c>
      <c r="FB222" s="10">
        <f t="shared" ca="1" si="492"/>
        <v>16.399999999999999</v>
      </c>
      <c r="FC222" s="10">
        <f t="shared" ca="1" si="492"/>
        <v>21.6</v>
      </c>
      <c r="FD222" s="10">
        <f t="shared" ca="1" si="492"/>
        <v>20</v>
      </c>
      <c r="FE222" s="10">
        <f t="shared" ca="1" si="451"/>
        <v>13.342857142857143</v>
      </c>
      <c r="FG222" s="10">
        <f t="array" ref="FG222">MAX(IF(ISNA(K222:ED222),"",K222:ED222))</f>
        <v>10.6</v>
      </c>
      <c r="FH222" s="52">
        <f t="shared" ca="1" si="452"/>
        <v>1.2587601078167117</v>
      </c>
      <c r="FI222" t="str">
        <f t="shared" si="453"/>
        <v>Africa</v>
      </c>
      <c r="FJ222" t="str">
        <f t="shared" si="454"/>
        <v>Mozambique</v>
      </c>
      <c r="FK222" s="10">
        <f t="shared" si="455"/>
        <v>10.6</v>
      </c>
      <c r="FL222" s="10">
        <f t="shared" ca="1" si="456"/>
        <v>354</v>
      </c>
      <c r="FM222">
        <f t="shared" ca="1" si="457"/>
        <v>0</v>
      </c>
      <c r="FN222">
        <f t="shared" ca="1" si="458"/>
        <v>0</v>
      </c>
      <c r="FO222">
        <f t="shared" ca="1" si="459"/>
        <v>0</v>
      </c>
      <c r="FP222">
        <f t="shared" ca="1" si="460"/>
        <v>0</v>
      </c>
      <c r="FQ222">
        <f t="shared" ca="1" si="461"/>
        <v>23700000</v>
      </c>
    </row>
    <row r="223" spans="1:173" ht="30" customHeight="1" x14ac:dyDescent="0.25">
      <c r="A223" s="81">
        <f>VLOOKUP(E223,Countries!$D$5:$F$254,3,FALSE)</f>
        <v>14900000</v>
      </c>
      <c r="B223" s="86">
        <f t="shared" ca="1" si="446"/>
        <v>0.14191920825382454</v>
      </c>
      <c r="C223" s="80" t="str">
        <f>VLOOKUP(E223,Countries!$D$5:$E$254,2,FALSE)</f>
        <v>SouthAmerica</v>
      </c>
      <c r="D223" s="80" t="str">
        <f>VLOOKUP(E223,Countries!$D$5:$G$254,4,FALSE)</f>
        <v>SoAmerica</v>
      </c>
      <c r="E223" s="80" t="str">
        <f>Infections!A55</f>
        <v>Ecuador</v>
      </c>
      <c r="F223" s="81">
        <f t="shared" ca="1" si="447"/>
        <v>41575</v>
      </c>
      <c r="G223" s="81">
        <f t="shared" ca="1" si="448"/>
        <v>376.11428571428576</v>
      </c>
      <c r="H223" s="100" t="str">
        <f t="shared" ref="H223:H235" si="493">E223</f>
        <v>Ecuador</v>
      </c>
      <c r="I223" s="80">
        <f t="shared" si="449"/>
        <v>0</v>
      </c>
      <c r="J223" s="80">
        <f t="shared" si="450"/>
        <v>0</v>
      </c>
      <c r="K223" s="80" t="e">
        <f t="shared" si="478"/>
        <v>#N/A</v>
      </c>
      <c r="L223" s="80" t="e">
        <f t="shared" si="478"/>
        <v>#N/A</v>
      </c>
      <c r="M223" s="80" t="e">
        <f t="shared" si="478"/>
        <v>#N/A</v>
      </c>
      <c r="N223" s="80">
        <f t="shared" si="478"/>
        <v>0</v>
      </c>
      <c r="O223" s="80">
        <f t="shared" si="478"/>
        <v>0</v>
      </c>
      <c r="P223" s="80">
        <f t="shared" si="478"/>
        <v>0</v>
      </c>
      <c r="Q223" s="80">
        <f t="shared" si="478"/>
        <v>0</v>
      </c>
      <c r="R223" s="80">
        <f t="shared" si="478"/>
        <v>0</v>
      </c>
      <c r="S223" s="80">
        <f t="shared" si="478"/>
        <v>0</v>
      </c>
      <c r="T223" s="80">
        <f t="shared" si="478"/>
        <v>0</v>
      </c>
      <c r="U223" s="80">
        <f t="shared" si="479"/>
        <v>0</v>
      </c>
      <c r="V223" s="80">
        <f t="shared" si="479"/>
        <v>0</v>
      </c>
      <c r="W223" s="80">
        <f t="shared" si="479"/>
        <v>0</v>
      </c>
      <c r="X223" s="80">
        <f t="shared" si="479"/>
        <v>0</v>
      </c>
      <c r="Y223" s="80">
        <f t="shared" si="479"/>
        <v>0</v>
      </c>
      <c r="Z223" s="80">
        <f t="shared" si="479"/>
        <v>0</v>
      </c>
      <c r="AA223" s="80">
        <f t="shared" si="479"/>
        <v>0</v>
      </c>
      <c r="AB223" s="80">
        <f t="shared" si="479"/>
        <v>0</v>
      </c>
      <c r="AC223" s="80">
        <f t="shared" si="479"/>
        <v>0</v>
      </c>
      <c r="AD223" s="80">
        <f t="shared" si="479"/>
        <v>0</v>
      </c>
      <c r="AE223" s="80">
        <f t="shared" si="480"/>
        <v>0</v>
      </c>
      <c r="AF223" s="80">
        <f t="shared" si="480"/>
        <v>0</v>
      </c>
      <c r="AG223" s="80">
        <f t="shared" si="480"/>
        <v>0</v>
      </c>
      <c r="AH223" s="80">
        <f t="shared" si="480"/>
        <v>0</v>
      </c>
      <c r="AI223" s="80">
        <f t="shared" si="480"/>
        <v>0</v>
      </c>
      <c r="AJ223" s="80">
        <f t="shared" si="480"/>
        <v>0</v>
      </c>
      <c r="AK223" s="80">
        <f t="shared" si="480"/>
        <v>0</v>
      </c>
      <c r="AL223" s="80">
        <f t="shared" si="480"/>
        <v>0</v>
      </c>
      <c r="AM223" s="80">
        <f t="shared" si="480"/>
        <v>0</v>
      </c>
      <c r="AN223" s="80">
        <f t="shared" si="480"/>
        <v>0</v>
      </c>
      <c r="AO223" s="80">
        <f t="shared" si="481"/>
        <v>0</v>
      </c>
      <c r="AP223" s="80">
        <f t="shared" si="481"/>
        <v>0</v>
      </c>
      <c r="AQ223" s="80">
        <f t="shared" si="481"/>
        <v>0</v>
      </c>
      <c r="AR223" s="80">
        <f t="shared" si="481"/>
        <v>0</v>
      </c>
      <c r="AS223" s="80">
        <f t="shared" si="481"/>
        <v>0</v>
      </c>
      <c r="AT223" s="80">
        <f t="shared" si="481"/>
        <v>0</v>
      </c>
      <c r="AU223" s="80">
        <f t="shared" si="481"/>
        <v>0</v>
      </c>
      <c r="AV223" s="80">
        <f t="shared" si="481"/>
        <v>1.2</v>
      </c>
      <c r="AW223" s="80">
        <f t="shared" si="481"/>
        <v>1.2</v>
      </c>
      <c r="AX223" s="80">
        <f t="shared" si="481"/>
        <v>1.4</v>
      </c>
      <c r="AY223" s="80">
        <f t="shared" si="482"/>
        <v>2</v>
      </c>
      <c r="AZ223" s="80">
        <f t="shared" si="482"/>
        <v>2.6</v>
      </c>
      <c r="BA223" s="80">
        <f t="shared" si="482"/>
        <v>1.4</v>
      </c>
      <c r="BB223" s="80">
        <f t="shared" si="482"/>
        <v>1.4</v>
      </c>
      <c r="BC223" s="80">
        <f t="shared" si="482"/>
        <v>1.4</v>
      </c>
      <c r="BD223" s="80">
        <f t="shared" si="482"/>
        <v>1</v>
      </c>
      <c r="BE223" s="80">
        <f t="shared" si="482"/>
        <v>0.4</v>
      </c>
      <c r="BF223" s="80">
        <f t="shared" si="482"/>
        <v>0.8</v>
      </c>
      <c r="BG223" s="80">
        <f t="shared" si="482"/>
        <v>0.8</v>
      </c>
      <c r="BH223" s="80">
        <f t="shared" si="482"/>
        <v>0.6</v>
      </c>
      <c r="BI223" s="80">
        <f t="shared" si="483"/>
        <v>2.6</v>
      </c>
      <c r="BJ223" s="80">
        <f t="shared" si="483"/>
        <v>2.6</v>
      </c>
      <c r="BK223" s="80">
        <f t="shared" si="483"/>
        <v>4</v>
      </c>
      <c r="BL223" s="80">
        <f t="shared" si="483"/>
        <v>8.1999999999999993</v>
      </c>
      <c r="BM223" s="80">
        <f t="shared" si="483"/>
        <v>18.8</v>
      </c>
      <c r="BN223" s="80">
        <f t="shared" si="483"/>
        <v>34.200000000000003</v>
      </c>
      <c r="BO223" s="80">
        <f t="shared" si="483"/>
        <v>67.8</v>
      </c>
      <c r="BP223" s="80">
        <f t="shared" si="483"/>
        <v>93.8</v>
      </c>
      <c r="BQ223" s="80">
        <f t="shared" si="483"/>
        <v>146.19999999999999</v>
      </c>
      <c r="BR223" s="80">
        <f t="shared" si="483"/>
        <v>174</v>
      </c>
      <c r="BS223" s="80">
        <f t="shared" si="484"/>
        <v>176.6</v>
      </c>
      <c r="BT223" s="80">
        <f t="shared" si="484"/>
        <v>161.19999999999999</v>
      </c>
      <c r="BU223" s="80">
        <f t="shared" si="484"/>
        <v>179.4</v>
      </c>
      <c r="BV223" s="80">
        <f t="shared" si="484"/>
        <v>161.19999999999999</v>
      </c>
      <c r="BW223" s="80">
        <f t="shared" si="484"/>
        <v>168.4</v>
      </c>
      <c r="BX223" s="80">
        <f t="shared" si="484"/>
        <v>168.4</v>
      </c>
      <c r="BY223" s="80">
        <f t="shared" si="484"/>
        <v>157.80000000000001</v>
      </c>
      <c r="BZ223" s="80">
        <f t="shared" si="484"/>
        <v>167.4</v>
      </c>
      <c r="CA223" s="80">
        <f t="shared" si="484"/>
        <v>230.6</v>
      </c>
      <c r="CB223" s="80">
        <f t="shared" si="484"/>
        <v>268</v>
      </c>
      <c r="CC223" s="80">
        <f t="shared" si="485"/>
        <v>288.8</v>
      </c>
      <c r="CD223" s="80">
        <f t="shared" si="485"/>
        <v>300.60000000000002</v>
      </c>
      <c r="CE223" s="80">
        <f t="shared" si="485"/>
        <v>281.2</v>
      </c>
      <c r="CF223" s="80">
        <f t="shared" si="485"/>
        <v>199.8</v>
      </c>
      <c r="CG223" s="80">
        <f t="shared" si="485"/>
        <v>116.8</v>
      </c>
      <c r="CH223" s="80">
        <f t="shared" si="485"/>
        <v>216.4</v>
      </c>
      <c r="CI223" s="80">
        <f t="shared" si="485"/>
        <v>300</v>
      </c>
      <c r="CJ223" s="80">
        <f t="shared" si="485"/>
        <v>703</v>
      </c>
      <c r="CK223" s="80">
        <f t="shared" si="485"/>
        <v>702</v>
      </c>
      <c r="CL223" s="80">
        <f t="shared" si="485"/>
        <v>743.8</v>
      </c>
      <c r="CM223" s="80">
        <f t="shared" si="486"/>
        <v>615.79999999999995</v>
      </c>
      <c r="CN223" s="80">
        <f t="shared" si="486"/>
        <v>527.6</v>
      </c>
      <c r="CO223" s="80">
        <f t="shared" si="486"/>
        <v>139.4</v>
      </c>
      <c r="CP223" s="80">
        <f t="shared" si="486"/>
        <v>193.6</v>
      </c>
      <c r="CQ223" s="80">
        <f t="shared" si="486"/>
        <v>196.8</v>
      </c>
      <c r="CR223" s="80">
        <f t="shared" si="486"/>
        <v>298.60000000000002</v>
      </c>
      <c r="CS223" s="80">
        <f t="shared" si="486"/>
        <v>373</v>
      </c>
      <c r="CT223" s="80">
        <f t="shared" si="486"/>
        <v>454</v>
      </c>
      <c r="CU223" s="80">
        <f t="shared" si="486"/>
        <v>434.6</v>
      </c>
      <c r="CV223" s="80">
        <f t="shared" si="486"/>
        <v>480</v>
      </c>
      <c r="CW223" s="80">
        <f t="shared" si="487"/>
        <v>432.2</v>
      </c>
      <c r="CX223" s="80">
        <f t="shared" si="487"/>
        <v>2650.2</v>
      </c>
      <c r="CY223" s="80">
        <f t="shared" si="487"/>
        <v>2518.1999999999998</v>
      </c>
      <c r="CZ223" s="80">
        <f t="shared" si="487"/>
        <v>2464.1999999999998</v>
      </c>
      <c r="DA223" s="80">
        <f t="shared" si="487"/>
        <v>2478</v>
      </c>
      <c r="DB223" s="80">
        <f t="shared" si="487"/>
        <v>2615</v>
      </c>
      <c r="DC223" s="80">
        <f t="shared" si="487"/>
        <v>391.2</v>
      </c>
      <c r="DD223" s="80">
        <f t="shared" si="487"/>
        <v>443</v>
      </c>
      <c r="DE223" s="80">
        <f t="shared" si="487"/>
        <v>723.4</v>
      </c>
      <c r="DF223" s="80">
        <f t="shared" si="487"/>
        <v>844.8</v>
      </c>
      <c r="DG223" s="80">
        <f t="shared" si="488"/>
        <v>1056</v>
      </c>
      <c r="DH223" s="80">
        <f t="shared" si="488"/>
        <v>1441.2</v>
      </c>
      <c r="DI223" s="80">
        <f t="shared" si="488"/>
        <v>1389.4</v>
      </c>
      <c r="DJ223" s="80">
        <f t="shared" si="488"/>
        <v>1109</v>
      </c>
      <c r="DK223" s="80">
        <f t="shared" si="488"/>
        <v>566.79999999999995</v>
      </c>
      <c r="DL223" s="80">
        <f t="shared" si="488"/>
        <v>-144</v>
      </c>
      <c r="DM223" s="80">
        <f t="shared" si="488"/>
        <v>-562</v>
      </c>
      <c r="DN223" s="80">
        <f t="shared" si="488"/>
        <v>-464.4</v>
      </c>
      <c r="DO223" s="80">
        <f t="shared" si="488"/>
        <v>-474.4</v>
      </c>
      <c r="DP223" s="80">
        <f t="shared" si="488"/>
        <v>24.2</v>
      </c>
      <c r="DQ223" s="80">
        <f t="shared" si="489"/>
        <v>333.6</v>
      </c>
      <c r="DR223" s="80">
        <f t="shared" si="489"/>
        <v>286.2</v>
      </c>
      <c r="DS223" s="80">
        <f t="shared" si="489"/>
        <v>381.6</v>
      </c>
      <c r="DT223" s="80">
        <f t="shared" si="489"/>
        <v>650.79999999999995</v>
      </c>
      <c r="DU223" s="80">
        <f t="shared" si="489"/>
        <v>552.6</v>
      </c>
      <c r="DV223" s="80">
        <f t="shared" si="489"/>
        <v>619.20000000000005</v>
      </c>
      <c r="DW223" s="80">
        <f t="shared" si="489"/>
        <v>729.8</v>
      </c>
      <c r="DX223" s="80">
        <f t="shared" si="489"/>
        <v>677.4</v>
      </c>
      <c r="DY223" s="80">
        <f t="shared" si="489"/>
        <v>508.6</v>
      </c>
      <c r="DZ223" s="80">
        <f t="shared" si="489"/>
        <v>529.20000000000005</v>
      </c>
      <c r="EA223" s="80">
        <f t="shared" si="490"/>
        <v>535.20000000000005</v>
      </c>
      <c r="EB223" s="80">
        <f t="shared" si="490"/>
        <v>521</v>
      </c>
      <c r="EC223" s="80">
        <f t="shared" si="490"/>
        <v>500.2</v>
      </c>
      <c r="ED223" s="80">
        <f t="shared" si="490"/>
        <v>409.8</v>
      </c>
      <c r="EE223" s="80">
        <f t="shared" si="490"/>
        <v>455</v>
      </c>
      <c r="EF223" s="80">
        <f t="shared" si="490"/>
        <v>442.6</v>
      </c>
      <c r="EG223" s="80">
        <f t="shared" si="490"/>
        <v>363</v>
      </c>
      <c r="EH223" s="80">
        <f t="shared" si="490"/>
        <v>243.2</v>
      </c>
      <c r="EI223" s="80">
        <f t="shared" si="490"/>
        <v>348.6</v>
      </c>
      <c r="EJ223" s="80">
        <f t="shared" si="490"/>
        <v>199</v>
      </c>
      <c r="EK223" s="80">
        <f t="shared" si="491"/>
        <v>388.6</v>
      </c>
      <c r="EL223" s="80">
        <f t="shared" si="491"/>
        <v>479</v>
      </c>
      <c r="EM223" s="80">
        <f t="shared" si="491"/>
        <v>479</v>
      </c>
      <c r="EN223" s="80">
        <f t="shared" si="491"/>
        <v>495.4</v>
      </c>
      <c r="EO223" s="80" t="e">
        <f t="shared" si="491"/>
        <v>#N/A</v>
      </c>
      <c r="EP223" s="80" t="e">
        <f t="shared" si="491"/>
        <v>#N/A</v>
      </c>
      <c r="EQ223" s="80" t="e">
        <f t="shared" si="491"/>
        <v>#N/A</v>
      </c>
      <c r="ER223" s="80" t="e">
        <f t="shared" si="491"/>
        <v>#N/A</v>
      </c>
      <c r="ES223" s="80" t="e">
        <f t="shared" si="491"/>
        <v>#N/A</v>
      </c>
      <c r="ET223" s="80" t="e">
        <f t="shared" si="491"/>
        <v>#N/A</v>
      </c>
      <c r="EU223" s="80" t="e">
        <f t="shared" si="491"/>
        <v>#N/A</v>
      </c>
      <c r="EV223">
        <v>1</v>
      </c>
      <c r="EX223" s="10">
        <f t="shared" ca="1" si="492"/>
        <v>243.2</v>
      </c>
      <c r="EY223" s="10">
        <f t="shared" ca="1" si="492"/>
        <v>348.6</v>
      </c>
      <c r="EZ223" s="10">
        <f t="shared" ca="1" si="492"/>
        <v>199</v>
      </c>
      <c r="FA223" s="10">
        <f t="shared" ca="1" si="492"/>
        <v>388.6</v>
      </c>
      <c r="FB223" s="10">
        <f t="shared" ca="1" si="492"/>
        <v>479</v>
      </c>
      <c r="FC223" s="10">
        <f t="shared" ca="1" si="492"/>
        <v>479</v>
      </c>
      <c r="FD223" s="10">
        <f t="shared" ca="1" si="492"/>
        <v>495.4</v>
      </c>
      <c r="FE223" s="10">
        <f t="shared" ca="1" si="451"/>
        <v>376.11428571428576</v>
      </c>
      <c r="FF223" s="10" t="b">
        <f t="shared" ref="FF223:FF235" ca="1" si="494">MAX(EX223:FD223)=FG223</f>
        <v>0</v>
      </c>
      <c r="FG223" s="10">
        <f t="array" ref="FG223">MAX(IF(ISNA(K223:EU223),"",K223:EU223))</f>
        <v>2650.2</v>
      </c>
      <c r="FH223" s="52">
        <f t="shared" ca="1" si="452"/>
        <v>0.14191920825382454</v>
      </c>
      <c r="FI223" t="str">
        <f t="shared" si="453"/>
        <v>SouthAmerica</v>
      </c>
      <c r="FJ223" t="str">
        <f t="shared" si="454"/>
        <v>Ecuador</v>
      </c>
      <c r="FK223" s="10">
        <f t="shared" si="455"/>
        <v>2650.2</v>
      </c>
      <c r="FL223" s="10">
        <f t="shared" ca="1" si="456"/>
        <v>41575</v>
      </c>
      <c r="FM223" s="10">
        <f t="shared" ca="1" si="457"/>
        <v>0</v>
      </c>
      <c r="FN223" s="10">
        <f t="shared" ca="1" si="458"/>
        <v>14900000</v>
      </c>
      <c r="FO223" s="10">
        <f t="shared" ca="1" si="459"/>
        <v>0</v>
      </c>
      <c r="FP223" s="10">
        <f t="shared" ca="1" si="460"/>
        <v>0</v>
      </c>
      <c r="FQ223" s="10">
        <f t="shared" ca="1" si="461"/>
        <v>0</v>
      </c>
    </row>
    <row r="224" spans="1:173" ht="30" hidden="1" customHeight="1" x14ac:dyDescent="0.25">
      <c r="A224" s="81">
        <f>VLOOKUP(E224,Countries!$D$5:$F$254,3,FALSE)</f>
        <v>45600000</v>
      </c>
      <c r="B224" s="86">
        <f t="shared" ca="1" si="446"/>
        <v>0.86799402687904426</v>
      </c>
      <c r="C224" s="80" t="str">
        <f>VLOOKUP(E224,Countries!$D$5:$E$254,2,FALSE)</f>
        <v>Europe</v>
      </c>
      <c r="D224" s="80" t="str">
        <f>VLOOKUP(E224,Countries!$D$5:$G$254,4,FALSE)</f>
        <v>EaEurope</v>
      </c>
      <c r="E224" s="80" t="str">
        <f>Infections!A176</f>
        <v>Ukraine</v>
      </c>
      <c r="F224" s="81">
        <f t="shared" ca="1" si="447"/>
        <v>26542</v>
      </c>
      <c r="G224" s="81">
        <f t="shared" ca="1" si="448"/>
        <v>498.2285714285714</v>
      </c>
      <c r="H224" s="100" t="str">
        <f t="shared" si="493"/>
        <v>Ukraine</v>
      </c>
      <c r="I224" s="80">
        <f t="shared" si="449"/>
        <v>0</v>
      </c>
      <c r="J224" s="80">
        <f t="shared" si="450"/>
        <v>0</v>
      </c>
      <c r="K224" s="80" t="e">
        <f t="shared" si="478"/>
        <v>#N/A</v>
      </c>
      <c r="L224" s="80" t="e">
        <f t="shared" si="478"/>
        <v>#N/A</v>
      </c>
      <c r="M224" s="80" t="e">
        <f t="shared" si="478"/>
        <v>#N/A</v>
      </c>
      <c r="N224" s="80">
        <f t="shared" si="478"/>
        <v>0</v>
      </c>
      <c r="O224" s="80">
        <f t="shared" si="478"/>
        <v>0</v>
      </c>
      <c r="P224" s="80">
        <f t="shared" si="478"/>
        <v>0</v>
      </c>
      <c r="Q224" s="80">
        <f t="shared" si="478"/>
        <v>0</v>
      </c>
      <c r="R224" s="80">
        <f t="shared" si="478"/>
        <v>0</v>
      </c>
      <c r="S224" s="80">
        <f t="shared" si="478"/>
        <v>0</v>
      </c>
      <c r="T224" s="80">
        <f t="shared" si="478"/>
        <v>0</v>
      </c>
      <c r="U224" s="80">
        <f t="shared" si="479"/>
        <v>0</v>
      </c>
      <c r="V224" s="80">
        <f t="shared" si="479"/>
        <v>0</v>
      </c>
      <c r="W224" s="80">
        <f t="shared" si="479"/>
        <v>0</v>
      </c>
      <c r="X224" s="80">
        <f t="shared" si="479"/>
        <v>0</v>
      </c>
      <c r="Y224" s="80">
        <f t="shared" si="479"/>
        <v>0</v>
      </c>
      <c r="Z224" s="80">
        <f t="shared" si="479"/>
        <v>0</v>
      </c>
      <c r="AA224" s="80">
        <f t="shared" si="479"/>
        <v>0</v>
      </c>
      <c r="AB224" s="80">
        <f t="shared" si="479"/>
        <v>0</v>
      </c>
      <c r="AC224" s="80">
        <f t="shared" si="479"/>
        <v>0</v>
      </c>
      <c r="AD224" s="80">
        <f t="shared" si="479"/>
        <v>0</v>
      </c>
      <c r="AE224" s="80">
        <f t="shared" si="480"/>
        <v>0</v>
      </c>
      <c r="AF224" s="80">
        <f t="shared" si="480"/>
        <v>0</v>
      </c>
      <c r="AG224" s="80">
        <f t="shared" si="480"/>
        <v>0</v>
      </c>
      <c r="AH224" s="80">
        <f t="shared" si="480"/>
        <v>0</v>
      </c>
      <c r="AI224" s="80">
        <f t="shared" si="480"/>
        <v>0</v>
      </c>
      <c r="AJ224" s="80">
        <f t="shared" si="480"/>
        <v>0</v>
      </c>
      <c r="AK224" s="80">
        <f t="shared" si="480"/>
        <v>0</v>
      </c>
      <c r="AL224" s="80">
        <f t="shared" si="480"/>
        <v>0</v>
      </c>
      <c r="AM224" s="80">
        <f t="shared" si="480"/>
        <v>0</v>
      </c>
      <c r="AN224" s="80">
        <f t="shared" si="480"/>
        <v>0</v>
      </c>
      <c r="AO224" s="80">
        <f t="shared" si="481"/>
        <v>0</v>
      </c>
      <c r="AP224" s="80">
        <f t="shared" si="481"/>
        <v>0</v>
      </c>
      <c r="AQ224" s="80">
        <f t="shared" si="481"/>
        <v>0</v>
      </c>
      <c r="AR224" s="80">
        <f t="shared" si="481"/>
        <v>0</v>
      </c>
      <c r="AS224" s="80">
        <f t="shared" si="481"/>
        <v>0</v>
      </c>
      <c r="AT224" s="80">
        <f t="shared" si="481"/>
        <v>0</v>
      </c>
      <c r="AU224" s="80">
        <f t="shared" si="481"/>
        <v>0</v>
      </c>
      <c r="AV224" s="80">
        <f t="shared" si="481"/>
        <v>0</v>
      </c>
      <c r="AW224" s="80">
        <f t="shared" si="481"/>
        <v>0</v>
      </c>
      <c r="AX224" s="80">
        <f t="shared" si="481"/>
        <v>0.2</v>
      </c>
      <c r="AY224" s="80">
        <f t="shared" si="482"/>
        <v>0.2</v>
      </c>
      <c r="AZ224" s="80">
        <f t="shared" si="482"/>
        <v>0.2</v>
      </c>
      <c r="BA224" s="80">
        <f t="shared" si="482"/>
        <v>0.2</v>
      </c>
      <c r="BB224" s="80">
        <f t="shared" si="482"/>
        <v>0.2</v>
      </c>
      <c r="BC224" s="80">
        <f t="shared" si="482"/>
        <v>0</v>
      </c>
      <c r="BD224" s="80">
        <f t="shared" si="482"/>
        <v>0</v>
      </c>
      <c r="BE224" s="80">
        <f t="shared" si="482"/>
        <v>0</v>
      </c>
      <c r="BF224" s="80">
        <f t="shared" si="482"/>
        <v>0</v>
      </c>
      <c r="BG224" s="80">
        <f t="shared" si="482"/>
        <v>0</v>
      </c>
      <c r="BH224" s="80">
        <f t="shared" si="482"/>
        <v>0.4</v>
      </c>
      <c r="BI224" s="80">
        <f t="shared" si="483"/>
        <v>0.4</v>
      </c>
      <c r="BJ224" s="80">
        <f t="shared" si="483"/>
        <v>0.4</v>
      </c>
      <c r="BK224" s="80">
        <f t="shared" si="483"/>
        <v>1.2</v>
      </c>
      <c r="BL224" s="80">
        <f t="shared" si="483"/>
        <v>2.6</v>
      </c>
      <c r="BM224" s="80">
        <f t="shared" si="483"/>
        <v>2.2000000000000002</v>
      </c>
      <c r="BN224" s="80">
        <f t="shared" si="483"/>
        <v>2.6</v>
      </c>
      <c r="BO224" s="80">
        <f t="shared" si="483"/>
        <v>5.2</v>
      </c>
      <c r="BP224" s="80">
        <f t="shared" si="483"/>
        <v>8</v>
      </c>
      <c r="BQ224" s="80">
        <f t="shared" si="483"/>
        <v>11.8</v>
      </c>
      <c r="BR224" s="80">
        <f t="shared" si="483"/>
        <v>11.8</v>
      </c>
      <c r="BS224" s="80">
        <f t="shared" si="484"/>
        <v>16.2</v>
      </c>
      <c r="BT224" s="80">
        <f t="shared" si="484"/>
        <v>23.2</v>
      </c>
      <c r="BU224" s="80">
        <f t="shared" si="484"/>
        <v>29.8</v>
      </c>
      <c r="BV224" s="80">
        <f t="shared" si="484"/>
        <v>47.4</v>
      </c>
      <c r="BW224" s="80">
        <f t="shared" si="484"/>
        <v>56.6</v>
      </c>
      <c r="BX224" s="80">
        <f t="shared" si="484"/>
        <v>75.599999999999994</v>
      </c>
      <c r="BY224" s="80">
        <f t="shared" si="484"/>
        <v>80.599999999999994</v>
      </c>
      <c r="BZ224" s="80">
        <f t="shared" si="484"/>
        <v>89.8</v>
      </c>
      <c r="CA224" s="80">
        <f t="shared" si="484"/>
        <v>96.8</v>
      </c>
      <c r="CB224" s="80">
        <f t="shared" si="484"/>
        <v>108.2</v>
      </c>
      <c r="CC224" s="80">
        <f t="shared" si="485"/>
        <v>119.4</v>
      </c>
      <c r="CD224" s="80">
        <f t="shared" si="485"/>
        <v>135.4</v>
      </c>
      <c r="CE224" s="80">
        <f t="shared" si="485"/>
        <v>132.6</v>
      </c>
      <c r="CF224" s="80">
        <f t="shared" si="485"/>
        <v>105</v>
      </c>
      <c r="CG224" s="80">
        <f t="shared" si="485"/>
        <v>113</v>
      </c>
      <c r="CH224" s="80">
        <f t="shared" si="485"/>
        <v>119.2</v>
      </c>
      <c r="CI224" s="80">
        <f t="shared" si="485"/>
        <v>133.4</v>
      </c>
      <c r="CJ224" s="80">
        <f t="shared" si="485"/>
        <v>179</v>
      </c>
      <c r="CK224" s="80">
        <f t="shared" si="485"/>
        <v>238.4</v>
      </c>
      <c r="CL224" s="80">
        <f t="shared" si="485"/>
        <v>263</v>
      </c>
      <c r="CM224" s="80">
        <f t="shared" si="486"/>
        <v>286.8</v>
      </c>
      <c r="CN224" s="80">
        <f t="shared" si="486"/>
        <v>296</v>
      </c>
      <c r="CO224" s="80">
        <f t="shared" si="486"/>
        <v>312.2</v>
      </c>
      <c r="CP224" s="80">
        <f t="shared" si="486"/>
        <v>330</v>
      </c>
      <c r="CQ224" s="80">
        <f t="shared" si="486"/>
        <v>377</v>
      </c>
      <c r="CR224" s="80">
        <f t="shared" si="486"/>
        <v>400.8</v>
      </c>
      <c r="CS224" s="80">
        <f t="shared" si="486"/>
        <v>415.4</v>
      </c>
      <c r="CT224" s="80">
        <f t="shared" si="486"/>
        <v>389.2</v>
      </c>
      <c r="CU224" s="80">
        <f t="shared" si="486"/>
        <v>392.8</v>
      </c>
      <c r="CV224" s="80">
        <f t="shared" si="486"/>
        <v>386</v>
      </c>
      <c r="CW224" s="80">
        <f t="shared" si="487"/>
        <v>412.8</v>
      </c>
      <c r="CX224" s="80">
        <f t="shared" si="487"/>
        <v>439.6</v>
      </c>
      <c r="CY224" s="80">
        <f t="shared" si="487"/>
        <v>483</v>
      </c>
      <c r="CZ224" s="80">
        <f t="shared" si="487"/>
        <v>498.4</v>
      </c>
      <c r="DA224" s="80">
        <f t="shared" si="487"/>
        <v>483.4</v>
      </c>
      <c r="DB224" s="80">
        <f t="shared" si="487"/>
        <v>448</v>
      </c>
      <c r="DC224" s="80">
        <f t="shared" si="487"/>
        <v>443.8</v>
      </c>
      <c r="DD224" s="80">
        <f t="shared" si="487"/>
        <v>456.2</v>
      </c>
      <c r="DE224" s="80">
        <f t="shared" si="487"/>
        <v>448.8</v>
      </c>
      <c r="DF224" s="80">
        <f t="shared" si="487"/>
        <v>480.4</v>
      </c>
      <c r="DG224" s="80">
        <f t="shared" si="488"/>
        <v>500.6</v>
      </c>
      <c r="DH224" s="80">
        <f t="shared" si="488"/>
        <v>493</v>
      </c>
      <c r="DI224" s="80">
        <f t="shared" si="488"/>
        <v>458.2</v>
      </c>
      <c r="DJ224" s="80">
        <f t="shared" si="488"/>
        <v>464.6</v>
      </c>
      <c r="DK224" s="80">
        <f t="shared" si="488"/>
        <v>456</v>
      </c>
      <c r="DL224" s="80">
        <f t="shared" si="488"/>
        <v>456.4</v>
      </c>
      <c r="DM224" s="80">
        <f t="shared" si="488"/>
        <v>475.8</v>
      </c>
      <c r="DN224" s="80">
        <f t="shared" si="488"/>
        <v>507</v>
      </c>
      <c r="DO224" s="80">
        <f t="shared" si="488"/>
        <v>492.8</v>
      </c>
      <c r="DP224" s="80">
        <f t="shared" si="488"/>
        <v>466.4</v>
      </c>
      <c r="DQ224" s="80">
        <f t="shared" si="489"/>
        <v>446</v>
      </c>
      <c r="DR224" s="80">
        <f t="shared" si="489"/>
        <v>427.4</v>
      </c>
      <c r="DS224" s="80">
        <f t="shared" si="489"/>
        <v>419.6</v>
      </c>
      <c r="DT224" s="80">
        <f t="shared" si="489"/>
        <v>442</v>
      </c>
      <c r="DU224" s="80">
        <f t="shared" si="489"/>
        <v>453.6</v>
      </c>
      <c r="DV224" s="80">
        <f t="shared" si="489"/>
        <v>438.2</v>
      </c>
      <c r="DW224" s="80">
        <f t="shared" si="489"/>
        <v>405.8</v>
      </c>
      <c r="DX224" s="80">
        <f t="shared" si="489"/>
        <v>380</v>
      </c>
      <c r="DY224" s="80">
        <f t="shared" si="489"/>
        <v>369.6</v>
      </c>
      <c r="DZ224" s="80">
        <f t="shared" si="489"/>
        <v>371.4</v>
      </c>
      <c r="EA224" s="80">
        <f t="shared" si="490"/>
        <v>392.8</v>
      </c>
      <c r="EB224" s="80">
        <f t="shared" si="490"/>
        <v>422</v>
      </c>
      <c r="EC224" s="80">
        <f t="shared" si="490"/>
        <v>403</v>
      </c>
      <c r="ED224" s="80">
        <f t="shared" si="490"/>
        <v>375.6</v>
      </c>
      <c r="EE224" s="80">
        <f t="shared" si="490"/>
        <v>351.4</v>
      </c>
      <c r="EF224" s="80">
        <f t="shared" si="490"/>
        <v>360.4</v>
      </c>
      <c r="EG224" s="80">
        <f t="shared" si="490"/>
        <v>365</v>
      </c>
      <c r="EH224" s="80">
        <f t="shared" si="490"/>
        <v>391.8</v>
      </c>
      <c r="EI224" s="80">
        <f t="shared" si="490"/>
        <v>417.6</v>
      </c>
      <c r="EJ224" s="80">
        <f t="shared" si="490"/>
        <v>531.4</v>
      </c>
      <c r="EK224" s="80">
        <f t="shared" si="491"/>
        <v>502.6</v>
      </c>
      <c r="EL224" s="80">
        <f t="shared" si="491"/>
        <v>514.79999999999995</v>
      </c>
      <c r="EM224" s="80">
        <f t="shared" si="491"/>
        <v>555.4</v>
      </c>
      <c r="EN224" s="80">
        <f t="shared" si="491"/>
        <v>574</v>
      </c>
      <c r="EO224" s="80" t="e">
        <f t="shared" si="491"/>
        <v>#N/A</v>
      </c>
      <c r="EP224" s="80" t="e">
        <f t="shared" si="491"/>
        <v>#N/A</v>
      </c>
      <c r="EQ224" s="80" t="e">
        <f t="shared" si="491"/>
        <v>#N/A</v>
      </c>
      <c r="ER224" s="80" t="e">
        <f t="shared" si="491"/>
        <v>#N/A</v>
      </c>
      <c r="ES224" s="80" t="e">
        <f t="shared" si="491"/>
        <v>#N/A</v>
      </c>
      <c r="ET224" s="80" t="e">
        <f t="shared" si="491"/>
        <v>#N/A</v>
      </c>
      <c r="EU224" s="80" t="e">
        <f t="shared" si="491"/>
        <v>#N/A</v>
      </c>
      <c r="EV224">
        <v>1</v>
      </c>
      <c r="EX224" s="10">
        <f t="shared" ca="1" si="492"/>
        <v>391.8</v>
      </c>
      <c r="EY224" s="10">
        <f t="shared" ca="1" si="492"/>
        <v>417.6</v>
      </c>
      <c r="EZ224" s="10">
        <f t="shared" ca="1" si="492"/>
        <v>531.4</v>
      </c>
      <c r="FA224" s="10">
        <f t="shared" ca="1" si="492"/>
        <v>502.6</v>
      </c>
      <c r="FB224" s="10">
        <f t="shared" ca="1" si="492"/>
        <v>514.79999999999995</v>
      </c>
      <c r="FC224" s="10">
        <f t="shared" ca="1" si="492"/>
        <v>555.4</v>
      </c>
      <c r="FD224" s="10">
        <f t="shared" ca="1" si="492"/>
        <v>574</v>
      </c>
      <c r="FE224" s="10">
        <f t="shared" ca="1" si="451"/>
        <v>498.2285714285714</v>
      </c>
      <c r="FF224" s="10" t="b">
        <f t="shared" ca="1" si="494"/>
        <v>1</v>
      </c>
      <c r="FG224" s="10">
        <f t="array" ref="FG224">MAX(IF(ISNA(K224:EU224),"",K224:EU224))</f>
        <v>574</v>
      </c>
      <c r="FH224" s="52">
        <f t="shared" ca="1" si="452"/>
        <v>0.86799402687904426</v>
      </c>
      <c r="FI224" t="str">
        <f t="shared" si="453"/>
        <v>Europe</v>
      </c>
      <c r="FJ224" t="str">
        <f t="shared" si="454"/>
        <v>Ukraine</v>
      </c>
      <c r="FK224" s="10">
        <f t="shared" si="455"/>
        <v>574</v>
      </c>
      <c r="FL224" s="10">
        <f t="shared" ca="1" si="456"/>
        <v>26542</v>
      </c>
      <c r="FM224" s="10">
        <f t="shared" ca="1" si="457"/>
        <v>0</v>
      </c>
      <c r="FN224" s="10">
        <f t="shared" ca="1" si="458"/>
        <v>0</v>
      </c>
      <c r="FO224" s="10">
        <f t="shared" ca="1" si="459"/>
        <v>0</v>
      </c>
      <c r="FP224" s="10">
        <f t="shared" ca="1" si="460"/>
        <v>0</v>
      </c>
      <c r="FQ224" s="10">
        <f t="shared" ca="1" si="461"/>
        <v>45600000</v>
      </c>
    </row>
    <row r="225" spans="1:173" ht="30" customHeight="1" x14ac:dyDescent="0.25">
      <c r="A225" s="81">
        <f>VLOOKUP(E225,Countries!$D$5:$F$254,3,FALSE)</f>
        <v>6700000</v>
      </c>
      <c r="B225" s="86">
        <f t="shared" ca="1" si="446"/>
        <v>0.40643863179074446</v>
      </c>
      <c r="C225" s="80" t="str">
        <f>VLOOKUP(E225,Countries!$D$5:$E$254,2,FALSE)</f>
        <v>SouthAmerica</v>
      </c>
      <c r="D225" s="80" t="str">
        <f>VLOOKUP(E225,Countries!$D$5:$G$254,4,FALSE)</f>
        <v>SoAmerica</v>
      </c>
      <c r="E225" s="80" t="str">
        <f>Infections!A135</f>
        <v>Paraguay</v>
      </c>
      <c r="F225" s="80">
        <f t="shared" ca="1" si="447"/>
        <v>1087</v>
      </c>
      <c r="G225" s="81">
        <f t="shared" ca="1" si="448"/>
        <v>23.085714285714285</v>
      </c>
      <c r="H225" s="100" t="str">
        <f t="shared" si="493"/>
        <v>Paraguay</v>
      </c>
      <c r="I225" s="80">
        <f t="shared" si="449"/>
        <v>0</v>
      </c>
      <c r="J225" s="80">
        <f t="shared" si="450"/>
        <v>0</v>
      </c>
      <c r="K225" s="80" t="e">
        <f t="shared" ref="K225:T234" si="495">(INDEX(_Inf_Data,MATCH($E225,_Inf_Country,0),MATCH(K$3,_Inf_Day,0))-INDEX(_Inf_Data,MATCH($E225,_Inf_Country,0),MATCH(K$3-1,_Inf_Day,0))*$C$2
+INDEX(_Inf_Data,MATCH($E225,_Inf_Country,0),MATCH(K$3-1,_Inf_Day,0))-INDEX(_Inf_Data,MATCH($E225,_Inf_Country,0),MATCH(K$3-2,_Inf_Day,0))*$C$2
+INDEX(_Inf_Data,MATCH($E225,_Inf_Country,0),MATCH(K$3-2,_Inf_Day,0))-INDEX(_Inf_Data,MATCH($E225,_Inf_Country,0),MATCH(K$3-3,_Inf_Day,0))*$C$2
+INDEX(_Inf_Data,MATCH($E225,_Inf_Country,0),MATCH(K$3-3,_Inf_Day,0))-INDEX(_Inf_Data,MATCH($E225,_Inf_Country,0),MATCH(K$3-4,_Inf_Day,0))*$C$2
+INDEX(_Inf_Data,MATCH($E225,_Inf_Country,0),MATCH(K$3-4,_Inf_Day,0))-INDEX(_Inf_Data,MATCH($E225,_Inf_Country,0),MATCH(K$3-5,_Inf_Day,0))*$C$2)/5</f>
        <v>#N/A</v>
      </c>
      <c r="L225" s="80" t="e">
        <f t="shared" si="495"/>
        <v>#N/A</v>
      </c>
      <c r="M225" s="80" t="e">
        <f t="shared" si="495"/>
        <v>#N/A</v>
      </c>
      <c r="N225" s="80">
        <f t="shared" si="495"/>
        <v>0</v>
      </c>
      <c r="O225" s="80">
        <f t="shared" si="495"/>
        <v>0</v>
      </c>
      <c r="P225" s="80">
        <f t="shared" si="495"/>
        <v>0</v>
      </c>
      <c r="Q225" s="80">
        <f t="shared" si="495"/>
        <v>0</v>
      </c>
      <c r="R225" s="80">
        <f t="shared" si="495"/>
        <v>0</v>
      </c>
      <c r="S225" s="80">
        <f t="shared" si="495"/>
        <v>0</v>
      </c>
      <c r="T225" s="80">
        <f t="shared" si="495"/>
        <v>0</v>
      </c>
      <c r="U225" s="80">
        <f t="shared" ref="U225:AD234" si="496">(INDEX(_Inf_Data,MATCH($E225,_Inf_Country,0),MATCH(U$3,_Inf_Day,0))-INDEX(_Inf_Data,MATCH($E225,_Inf_Country,0),MATCH(U$3-1,_Inf_Day,0))*$C$2
+INDEX(_Inf_Data,MATCH($E225,_Inf_Country,0),MATCH(U$3-1,_Inf_Day,0))-INDEX(_Inf_Data,MATCH($E225,_Inf_Country,0),MATCH(U$3-2,_Inf_Day,0))*$C$2
+INDEX(_Inf_Data,MATCH($E225,_Inf_Country,0),MATCH(U$3-2,_Inf_Day,0))-INDEX(_Inf_Data,MATCH($E225,_Inf_Country,0),MATCH(U$3-3,_Inf_Day,0))*$C$2
+INDEX(_Inf_Data,MATCH($E225,_Inf_Country,0),MATCH(U$3-3,_Inf_Day,0))-INDEX(_Inf_Data,MATCH($E225,_Inf_Country,0),MATCH(U$3-4,_Inf_Day,0))*$C$2
+INDEX(_Inf_Data,MATCH($E225,_Inf_Country,0),MATCH(U$3-4,_Inf_Day,0))-INDEX(_Inf_Data,MATCH($E225,_Inf_Country,0),MATCH(U$3-5,_Inf_Day,0))*$C$2)/5</f>
        <v>0</v>
      </c>
      <c r="V225" s="80">
        <f t="shared" si="496"/>
        <v>0</v>
      </c>
      <c r="W225" s="80">
        <f t="shared" si="496"/>
        <v>0</v>
      </c>
      <c r="X225" s="80">
        <f t="shared" si="496"/>
        <v>0</v>
      </c>
      <c r="Y225" s="80">
        <f t="shared" si="496"/>
        <v>0</v>
      </c>
      <c r="Z225" s="80">
        <f t="shared" si="496"/>
        <v>0</v>
      </c>
      <c r="AA225" s="80">
        <f t="shared" si="496"/>
        <v>0</v>
      </c>
      <c r="AB225" s="80">
        <f t="shared" si="496"/>
        <v>0</v>
      </c>
      <c r="AC225" s="80">
        <f t="shared" si="496"/>
        <v>0</v>
      </c>
      <c r="AD225" s="80">
        <f t="shared" si="496"/>
        <v>0</v>
      </c>
      <c r="AE225" s="80">
        <f t="shared" ref="AE225:AN234" si="497">(INDEX(_Inf_Data,MATCH($E225,_Inf_Country,0),MATCH(AE$3,_Inf_Day,0))-INDEX(_Inf_Data,MATCH($E225,_Inf_Country,0),MATCH(AE$3-1,_Inf_Day,0))*$C$2
+INDEX(_Inf_Data,MATCH($E225,_Inf_Country,0),MATCH(AE$3-1,_Inf_Day,0))-INDEX(_Inf_Data,MATCH($E225,_Inf_Country,0),MATCH(AE$3-2,_Inf_Day,0))*$C$2
+INDEX(_Inf_Data,MATCH($E225,_Inf_Country,0),MATCH(AE$3-2,_Inf_Day,0))-INDEX(_Inf_Data,MATCH($E225,_Inf_Country,0),MATCH(AE$3-3,_Inf_Day,0))*$C$2
+INDEX(_Inf_Data,MATCH($E225,_Inf_Country,0),MATCH(AE$3-3,_Inf_Day,0))-INDEX(_Inf_Data,MATCH($E225,_Inf_Country,0),MATCH(AE$3-4,_Inf_Day,0))*$C$2
+INDEX(_Inf_Data,MATCH($E225,_Inf_Country,0),MATCH(AE$3-4,_Inf_Day,0))-INDEX(_Inf_Data,MATCH($E225,_Inf_Country,0),MATCH(AE$3-5,_Inf_Day,0))*$C$2)/5</f>
        <v>0</v>
      </c>
      <c r="AF225" s="80">
        <f t="shared" si="497"/>
        <v>0</v>
      </c>
      <c r="AG225" s="80">
        <f t="shared" si="497"/>
        <v>0</v>
      </c>
      <c r="AH225" s="80">
        <f t="shared" si="497"/>
        <v>0</v>
      </c>
      <c r="AI225" s="80">
        <f t="shared" si="497"/>
        <v>0</v>
      </c>
      <c r="AJ225" s="80">
        <f t="shared" si="497"/>
        <v>0</v>
      </c>
      <c r="AK225" s="80">
        <f t="shared" si="497"/>
        <v>0</v>
      </c>
      <c r="AL225" s="80">
        <f t="shared" si="497"/>
        <v>0</v>
      </c>
      <c r="AM225" s="80">
        <f t="shared" si="497"/>
        <v>0</v>
      </c>
      <c r="AN225" s="80">
        <f t="shared" si="497"/>
        <v>0</v>
      </c>
      <c r="AO225" s="80">
        <f t="shared" ref="AO225:AX234" si="498">(INDEX(_Inf_Data,MATCH($E225,_Inf_Country,0),MATCH(AO$3,_Inf_Day,0))-INDEX(_Inf_Data,MATCH($E225,_Inf_Country,0),MATCH(AO$3-1,_Inf_Day,0))*$C$2
+INDEX(_Inf_Data,MATCH($E225,_Inf_Country,0),MATCH(AO$3-1,_Inf_Day,0))-INDEX(_Inf_Data,MATCH($E225,_Inf_Country,0),MATCH(AO$3-2,_Inf_Day,0))*$C$2
+INDEX(_Inf_Data,MATCH($E225,_Inf_Country,0),MATCH(AO$3-2,_Inf_Day,0))-INDEX(_Inf_Data,MATCH($E225,_Inf_Country,0),MATCH(AO$3-3,_Inf_Day,0))*$C$2
+INDEX(_Inf_Data,MATCH($E225,_Inf_Country,0),MATCH(AO$3-3,_Inf_Day,0))-INDEX(_Inf_Data,MATCH($E225,_Inf_Country,0),MATCH(AO$3-4,_Inf_Day,0))*$C$2
+INDEX(_Inf_Data,MATCH($E225,_Inf_Country,0),MATCH(AO$3-4,_Inf_Day,0))-INDEX(_Inf_Data,MATCH($E225,_Inf_Country,0),MATCH(AO$3-5,_Inf_Day,0))*$C$2)/5</f>
        <v>0</v>
      </c>
      <c r="AP225" s="80">
        <f t="shared" si="498"/>
        <v>0</v>
      </c>
      <c r="AQ225" s="80">
        <f t="shared" si="498"/>
        <v>0</v>
      </c>
      <c r="AR225" s="80">
        <f t="shared" si="498"/>
        <v>0</v>
      </c>
      <c r="AS225" s="80">
        <f t="shared" si="498"/>
        <v>0</v>
      </c>
      <c r="AT225" s="80">
        <f t="shared" si="498"/>
        <v>0</v>
      </c>
      <c r="AU225" s="80">
        <f t="shared" si="498"/>
        <v>0</v>
      </c>
      <c r="AV225" s="80">
        <f t="shared" si="498"/>
        <v>0</v>
      </c>
      <c r="AW225" s="80">
        <f t="shared" si="498"/>
        <v>0</v>
      </c>
      <c r="AX225" s="80">
        <f t="shared" si="498"/>
        <v>0</v>
      </c>
      <c r="AY225" s="80">
        <f t="shared" ref="AY225:BH234" si="499">(INDEX(_Inf_Data,MATCH($E225,_Inf_Country,0),MATCH(AY$3,_Inf_Day,0))-INDEX(_Inf_Data,MATCH($E225,_Inf_Country,0),MATCH(AY$3-1,_Inf_Day,0))*$C$2
+INDEX(_Inf_Data,MATCH($E225,_Inf_Country,0),MATCH(AY$3-1,_Inf_Day,0))-INDEX(_Inf_Data,MATCH($E225,_Inf_Country,0),MATCH(AY$3-2,_Inf_Day,0))*$C$2
+INDEX(_Inf_Data,MATCH($E225,_Inf_Country,0),MATCH(AY$3-2,_Inf_Day,0))-INDEX(_Inf_Data,MATCH($E225,_Inf_Country,0),MATCH(AY$3-3,_Inf_Day,0))*$C$2
+INDEX(_Inf_Data,MATCH($E225,_Inf_Country,0),MATCH(AY$3-3,_Inf_Day,0))-INDEX(_Inf_Data,MATCH($E225,_Inf_Country,0),MATCH(AY$3-4,_Inf_Day,0))*$C$2
+INDEX(_Inf_Data,MATCH($E225,_Inf_Country,0),MATCH(AY$3-4,_Inf_Day,0))-INDEX(_Inf_Data,MATCH($E225,_Inf_Country,0),MATCH(AY$3-5,_Inf_Day,0))*$C$2)/5</f>
        <v>0</v>
      </c>
      <c r="AZ225" s="80">
        <f t="shared" si="499"/>
        <v>0</v>
      </c>
      <c r="BA225" s="80">
        <f t="shared" si="499"/>
        <v>0</v>
      </c>
      <c r="BB225" s="80">
        <f t="shared" si="499"/>
        <v>0</v>
      </c>
      <c r="BC225" s="80">
        <f t="shared" si="499"/>
        <v>0.2</v>
      </c>
      <c r="BD225" s="80">
        <f t="shared" si="499"/>
        <v>0.2</v>
      </c>
      <c r="BE225" s="80">
        <f t="shared" si="499"/>
        <v>0.2</v>
      </c>
      <c r="BF225" s="80">
        <f t="shared" si="499"/>
        <v>1</v>
      </c>
      <c r="BG225" s="80">
        <f t="shared" si="499"/>
        <v>1</v>
      </c>
      <c r="BH225" s="80">
        <f t="shared" si="499"/>
        <v>1</v>
      </c>
      <c r="BI225" s="80">
        <f t="shared" ref="BI225:BR234" si="500">(INDEX(_Inf_Data,MATCH($E225,_Inf_Country,0),MATCH(BI$3,_Inf_Day,0))-INDEX(_Inf_Data,MATCH($E225,_Inf_Country,0),MATCH(BI$3-1,_Inf_Day,0))*$C$2
+INDEX(_Inf_Data,MATCH($E225,_Inf_Country,0),MATCH(BI$3-1,_Inf_Day,0))-INDEX(_Inf_Data,MATCH($E225,_Inf_Country,0),MATCH(BI$3-2,_Inf_Day,0))*$C$2
+INDEX(_Inf_Data,MATCH($E225,_Inf_Country,0),MATCH(BI$3-2,_Inf_Day,0))-INDEX(_Inf_Data,MATCH($E225,_Inf_Country,0),MATCH(BI$3-3,_Inf_Day,0))*$C$2
+INDEX(_Inf_Data,MATCH($E225,_Inf_Country,0),MATCH(BI$3-3,_Inf_Day,0))-INDEX(_Inf_Data,MATCH($E225,_Inf_Country,0),MATCH(BI$3-4,_Inf_Day,0))*$C$2
+INDEX(_Inf_Data,MATCH($E225,_Inf_Country,0),MATCH(BI$3-4,_Inf_Day,0))-INDEX(_Inf_Data,MATCH($E225,_Inf_Country,0),MATCH(BI$3-5,_Inf_Day,0))*$C$2)/5</f>
        <v>1</v>
      </c>
      <c r="BJ225" s="80">
        <f t="shared" si="500"/>
        <v>1</v>
      </c>
      <c r="BK225" s="80">
        <f t="shared" si="500"/>
        <v>0.6</v>
      </c>
      <c r="BL225" s="80">
        <f t="shared" si="500"/>
        <v>0.8</v>
      </c>
      <c r="BM225" s="80">
        <f t="shared" si="500"/>
        <v>1</v>
      </c>
      <c r="BN225" s="80">
        <f t="shared" si="500"/>
        <v>1</v>
      </c>
      <c r="BO225" s="80">
        <f t="shared" si="500"/>
        <v>1.4</v>
      </c>
      <c r="BP225" s="80">
        <f t="shared" si="500"/>
        <v>2</v>
      </c>
      <c r="BQ225" s="80">
        <f t="shared" si="500"/>
        <v>2.6</v>
      </c>
      <c r="BR225" s="80">
        <f t="shared" si="500"/>
        <v>2.2000000000000002</v>
      </c>
      <c r="BS225" s="80">
        <f t="shared" ref="BS225:CB234" si="501">(INDEX(_Inf_Data,MATCH($E225,_Inf_Country,0),MATCH(BS$3,_Inf_Day,0))-INDEX(_Inf_Data,MATCH($E225,_Inf_Country,0),MATCH(BS$3-1,_Inf_Day,0))*$C$2
+INDEX(_Inf_Data,MATCH($E225,_Inf_Country,0),MATCH(BS$3-1,_Inf_Day,0))-INDEX(_Inf_Data,MATCH($E225,_Inf_Country,0),MATCH(BS$3-2,_Inf_Day,0))*$C$2
+INDEX(_Inf_Data,MATCH($E225,_Inf_Country,0),MATCH(BS$3-2,_Inf_Day,0))-INDEX(_Inf_Data,MATCH($E225,_Inf_Country,0),MATCH(BS$3-3,_Inf_Day,0))*$C$2
+INDEX(_Inf_Data,MATCH($E225,_Inf_Country,0),MATCH(BS$3-3,_Inf_Day,0))-INDEX(_Inf_Data,MATCH($E225,_Inf_Country,0),MATCH(BS$3-4,_Inf_Day,0))*$C$2
+INDEX(_Inf_Data,MATCH($E225,_Inf_Country,0),MATCH(BS$3-4,_Inf_Day,0))-INDEX(_Inf_Data,MATCH($E225,_Inf_Country,0),MATCH(BS$3-5,_Inf_Day,0))*$C$2)/5</f>
        <v>3.2</v>
      </c>
      <c r="BT225" s="80">
        <f t="shared" si="501"/>
        <v>4.8</v>
      </c>
      <c r="BU225" s="80">
        <f t="shared" si="501"/>
        <v>4.5999999999999996</v>
      </c>
      <c r="BV225" s="80">
        <f t="shared" si="501"/>
        <v>6</v>
      </c>
      <c r="BW225" s="80">
        <f t="shared" si="501"/>
        <v>6.8</v>
      </c>
      <c r="BX225" s="80">
        <f t="shared" si="501"/>
        <v>6.4</v>
      </c>
      <c r="BY225" s="80">
        <f t="shared" si="501"/>
        <v>5.4</v>
      </c>
      <c r="BZ225" s="80">
        <f t="shared" si="501"/>
        <v>4.8</v>
      </c>
      <c r="CA225" s="80">
        <f t="shared" si="501"/>
        <v>3.4</v>
      </c>
      <c r="CB225" s="80">
        <f t="shared" si="501"/>
        <v>4.2</v>
      </c>
      <c r="CC225" s="80">
        <f t="shared" ref="CC225:CL234" si="502">(INDEX(_Inf_Data,MATCH($E225,_Inf_Country,0),MATCH(CC$3,_Inf_Day,0))-INDEX(_Inf_Data,MATCH($E225,_Inf_Country,0),MATCH(CC$3-1,_Inf_Day,0))*$C$2
+INDEX(_Inf_Data,MATCH($E225,_Inf_Country,0),MATCH(CC$3-1,_Inf_Day,0))-INDEX(_Inf_Data,MATCH($E225,_Inf_Country,0),MATCH(CC$3-2,_Inf_Day,0))*$C$2
+INDEX(_Inf_Data,MATCH($E225,_Inf_Country,0),MATCH(CC$3-2,_Inf_Day,0))-INDEX(_Inf_Data,MATCH($E225,_Inf_Country,0),MATCH(CC$3-3,_Inf_Day,0))*$C$2
+INDEX(_Inf_Data,MATCH($E225,_Inf_Country,0),MATCH(CC$3-3,_Inf_Day,0))-INDEX(_Inf_Data,MATCH($E225,_Inf_Country,0),MATCH(CC$3-4,_Inf_Day,0))*$C$2
+INDEX(_Inf_Data,MATCH($E225,_Inf_Country,0),MATCH(CC$3-4,_Inf_Day,0))-INDEX(_Inf_Data,MATCH($E225,_Inf_Country,0),MATCH(CC$3-5,_Inf_Day,0))*$C$2)/5</f>
        <v>6.6</v>
      </c>
      <c r="CD225" s="80">
        <f t="shared" si="502"/>
        <v>6.4</v>
      </c>
      <c r="CE225" s="80">
        <f t="shared" si="502"/>
        <v>7.8</v>
      </c>
      <c r="CF225" s="80">
        <f t="shared" si="502"/>
        <v>8.8000000000000007</v>
      </c>
      <c r="CG225" s="80">
        <f t="shared" si="502"/>
        <v>7.6</v>
      </c>
      <c r="CH225" s="80">
        <f t="shared" si="502"/>
        <v>5.4</v>
      </c>
      <c r="CI225" s="80">
        <f t="shared" si="502"/>
        <v>5.6</v>
      </c>
      <c r="CJ225" s="80">
        <f t="shared" si="502"/>
        <v>5</v>
      </c>
      <c r="CK225" s="80">
        <f t="shared" si="502"/>
        <v>4</v>
      </c>
      <c r="CL225" s="80">
        <f t="shared" si="502"/>
        <v>3.8</v>
      </c>
      <c r="CM225" s="80">
        <f t="shared" ref="CM225:CV234" si="503">(INDEX(_Inf_Data,MATCH($E225,_Inf_Country,0),MATCH(CM$3,_Inf_Day,0))-INDEX(_Inf_Data,MATCH($E225,_Inf_Country,0),MATCH(CM$3-1,_Inf_Day,0))*$C$2
+INDEX(_Inf_Data,MATCH($E225,_Inf_Country,0),MATCH(CM$3-1,_Inf_Day,0))-INDEX(_Inf_Data,MATCH($E225,_Inf_Country,0),MATCH(CM$3-2,_Inf_Day,0))*$C$2
+INDEX(_Inf_Data,MATCH($E225,_Inf_Country,0),MATCH(CM$3-2,_Inf_Day,0))-INDEX(_Inf_Data,MATCH($E225,_Inf_Country,0),MATCH(CM$3-3,_Inf_Day,0))*$C$2
+INDEX(_Inf_Data,MATCH($E225,_Inf_Country,0),MATCH(CM$3-3,_Inf_Day,0))-INDEX(_Inf_Data,MATCH($E225,_Inf_Country,0),MATCH(CM$3-4,_Inf_Day,0))*$C$2
+INDEX(_Inf_Data,MATCH($E225,_Inf_Country,0),MATCH(CM$3-4,_Inf_Day,0))-INDEX(_Inf_Data,MATCH($E225,_Inf_Country,0),MATCH(CM$3-5,_Inf_Day,0))*$C$2)/5</f>
        <v>5.6</v>
      </c>
      <c r="CN225" s="80">
        <f t="shared" si="503"/>
        <v>7</v>
      </c>
      <c r="CO225" s="80">
        <f t="shared" si="503"/>
        <v>6.4</v>
      </c>
      <c r="CP225" s="80">
        <f t="shared" si="503"/>
        <v>8.1999999999999993</v>
      </c>
      <c r="CQ225" s="80">
        <f t="shared" si="503"/>
        <v>13</v>
      </c>
      <c r="CR225" s="80">
        <f t="shared" si="503"/>
        <v>11</v>
      </c>
      <c r="CS225" s="80">
        <f t="shared" si="503"/>
        <v>9.4</v>
      </c>
      <c r="CT225" s="80">
        <f t="shared" si="503"/>
        <v>9.4</v>
      </c>
      <c r="CU225" s="80">
        <f t="shared" si="503"/>
        <v>6.8</v>
      </c>
      <c r="CV225" s="80">
        <f t="shared" si="503"/>
        <v>2.8</v>
      </c>
      <c r="CW225" s="80">
        <f t="shared" ref="CW225:DF234" si="504">(INDEX(_Inf_Data,MATCH($E225,_Inf_Country,0),MATCH(CW$3,_Inf_Day,0))-INDEX(_Inf_Data,MATCH($E225,_Inf_Country,0),MATCH(CW$3-1,_Inf_Day,0))*$C$2
+INDEX(_Inf_Data,MATCH($E225,_Inf_Country,0),MATCH(CW$3-1,_Inf_Day,0))-INDEX(_Inf_Data,MATCH($E225,_Inf_Country,0),MATCH(CW$3-2,_Inf_Day,0))*$C$2
+INDEX(_Inf_Data,MATCH($E225,_Inf_Country,0),MATCH(CW$3-2,_Inf_Day,0))-INDEX(_Inf_Data,MATCH($E225,_Inf_Country,0),MATCH(CW$3-3,_Inf_Day,0))*$C$2
+INDEX(_Inf_Data,MATCH($E225,_Inf_Country,0),MATCH(CW$3-3,_Inf_Day,0))-INDEX(_Inf_Data,MATCH($E225,_Inf_Country,0),MATCH(CW$3-4,_Inf_Day,0))*$C$2
+INDEX(_Inf_Data,MATCH($E225,_Inf_Country,0),MATCH(CW$3-4,_Inf_Day,0))-INDEX(_Inf_Data,MATCH($E225,_Inf_Country,0),MATCH(CW$3-5,_Inf_Day,0))*$C$2)/5</f>
        <v>2.2000000000000002</v>
      </c>
      <c r="CX225" s="80">
        <f t="shared" si="504"/>
        <v>3.4</v>
      </c>
      <c r="CY225" s="80">
        <f t="shared" si="504"/>
        <v>4</v>
      </c>
      <c r="CZ225" s="80">
        <f t="shared" si="504"/>
        <v>4</v>
      </c>
      <c r="DA225" s="80">
        <f t="shared" si="504"/>
        <v>3</v>
      </c>
      <c r="DB225" s="80">
        <f t="shared" si="504"/>
        <v>5.2</v>
      </c>
      <c r="DC225" s="80">
        <f t="shared" si="504"/>
        <v>3.2</v>
      </c>
      <c r="DD225" s="80">
        <f t="shared" si="504"/>
        <v>7.6</v>
      </c>
      <c r="DE225" s="80">
        <f t="shared" si="504"/>
        <v>21</v>
      </c>
      <c r="DF225" s="80">
        <f t="shared" si="504"/>
        <v>28.4</v>
      </c>
      <c r="DG225" s="80">
        <f t="shared" ref="DG225:DP234" si="505">(INDEX(_Inf_Data,MATCH($E225,_Inf_Country,0),MATCH(DG$3,_Inf_Day,0))-INDEX(_Inf_Data,MATCH($E225,_Inf_Country,0),MATCH(DG$3-1,_Inf_Day,0))*$C$2
+INDEX(_Inf_Data,MATCH($E225,_Inf_Country,0),MATCH(DG$3-1,_Inf_Day,0))-INDEX(_Inf_Data,MATCH($E225,_Inf_Country,0),MATCH(DG$3-2,_Inf_Day,0))*$C$2
+INDEX(_Inf_Data,MATCH($E225,_Inf_Country,0),MATCH(DG$3-2,_Inf_Day,0))-INDEX(_Inf_Data,MATCH($E225,_Inf_Country,0),MATCH(DG$3-3,_Inf_Day,0))*$C$2
+INDEX(_Inf_Data,MATCH($E225,_Inf_Country,0),MATCH(DG$3-3,_Inf_Day,0))-INDEX(_Inf_Data,MATCH($E225,_Inf_Country,0),MATCH(DG$3-4,_Inf_Day,0))*$C$2
+INDEX(_Inf_Data,MATCH($E225,_Inf_Country,0),MATCH(DG$3-4,_Inf_Day,0))-INDEX(_Inf_Data,MATCH($E225,_Inf_Country,0),MATCH(DG$3-5,_Inf_Day,0))*$C$2)/5</f>
        <v>31.4</v>
      </c>
      <c r="DH225" s="80">
        <f t="shared" si="505"/>
        <v>35.200000000000003</v>
      </c>
      <c r="DI225" s="80">
        <f t="shared" si="505"/>
        <v>33</v>
      </c>
      <c r="DJ225" s="80">
        <f t="shared" si="505"/>
        <v>21.4</v>
      </c>
      <c r="DK225" s="80">
        <f t="shared" si="505"/>
        <v>18.399999999999999</v>
      </c>
      <c r="DL225" s="80">
        <f t="shared" si="505"/>
        <v>33.4</v>
      </c>
      <c r="DM225" s="80">
        <f t="shared" si="505"/>
        <v>54.8</v>
      </c>
      <c r="DN225" s="80">
        <f t="shared" si="505"/>
        <v>56.4</v>
      </c>
      <c r="DO225" s="80">
        <f t="shared" si="505"/>
        <v>56.8</v>
      </c>
      <c r="DP225" s="80">
        <f t="shared" si="505"/>
        <v>55</v>
      </c>
      <c r="DQ225" s="80">
        <f t="shared" ref="DQ225:DZ234" si="506">(INDEX(_Inf_Data,MATCH($E225,_Inf_Country,0),MATCH(DQ$3,_Inf_Day,0))-INDEX(_Inf_Data,MATCH($E225,_Inf_Country,0),MATCH(DQ$3-1,_Inf_Day,0))*$C$2
+INDEX(_Inf_Data,MATCH($E225,_Inf_Country,0),MATCH(DQ$3-1,_Inf_Day,0))-INDEX(_Inf_Data,MATCH($E225,_Inf_Country,0),MATCH(DQ$3-2,_Inf_Day,0))*$C$2
+INDEX(_Inf_Data,MATCH($E225,_Inf_Country,0),MATCH(DQ$3-2,_Inf_Day,0))-INDEX(_Inf_Data,MATCH($E225,_Inf_Country,0),MATCH(DQ$3-3,_Inf_Day,0))*$C$2
+INDEX(_Inf_Data,MATCH($E225,_Inf_Country,0),MATCH(DQ$3-3,_Inf_Day,0))-INDEX(_Inf_Data,MATCH($E225,_Inf_Country,0),MATCH(DQ$3-4,_Inf_Day,0))*$C$2
+INDEX(_Inf_Data,MATCH($E225,_Inf_Country,0),MATCH(DQ$3-4,_Inf_Day,0))-INDEX(_Inf_Data,MATCH($E225,_Inf_Country,0),MATCH(DQ$3-5,_Inf_Day,0))*$C$2)/5</f>
        <v>35.4</v>
      </c>
      <c r="DR225" s="80">
        <f t="shared" si="506"/>
        <v>13</v>
      </c>
      <c r="DS225" s="80">
        <f t="shared" si="506"/>
        <v>9.1999999999999993</v>
      </c>
      <c r="DT225" s="80">
        <f t="shared" si="506"/>
        <v>10.8</v>
      </c>
      <c r="DU225" s="80">
        <f t="shared" si="506"/>
        <v>9.8000000000000007</v>
      </c>
      <c r="DV225" s="80">
        <f t="shared" si="506"/>
        <v>9.6</v>
      </c>
      <c r="DW225" s="80">
        <f t="shared" si="506"/>
        <v>15</v>
      </c>
      <c r="DX225" s="80">
        <f t="shared" si="506"/>
        <v>14.8</v>
      </c>
      <c r="DY225" s="80">
        <f t="shared" si="506"/>
        <v>11.6</v>
      </c>
      <c r="DZ225" s="80">
        <f t="shared" si="506"/>
        <v>10.4</v>
      </c>
      <c r="EA225" s="80">
        <f t="shared" ref="EA225:EJ234" si="507">(INDEX(_Inf_Data,MATCH($E225,_Inf_Country,0),MATCH(EA$3,_Inf_Day,0))-INDEX(_Inf_Data,MATCH($E225,_Inf_Country,0),MATCH(EA$3-1,_Inf_Day,0))*$C$2
+INDEX(_Inf_Data,MATCH($E225,_Inf_Country,0),MATCH(EA$3-1,_Inf_Day,0))-INDEX(_Inf_Data,MATCH($E225,_Inf_Country,0),MATCH(EA$3-2,_Inf_Day,0))*$C$2
+INDEX(_Inf_Data,MATCH($E225,_Inf_Country,0),MATCH(EA$3-2,_Inf_Day,0))-INDEX(_Inf_Data,MATCH($E225,_Inf_Country,0),MATCH(EA$3-3,_Inf_Day,0))*$C$2
+INDEX(_Inf_Data,MATCH($E225,_Inf_Country,0),MATCH(EA$3-3,_Inf_Day,0))-INDEX(_Inf_Data,MATCH($E225,_Inf_Country,0),MATCH(EA$3-4,_Inf_Day,0))*$C$2
+INDEX(_Inf_Data,MATCH($E225,_Inf_Country,0),MATCH(EA$3-4,_Inf_Day,0))-INDEX(_Inf_Data,MATCH($E225,_Inf_Country,0),MATCH(EA$3-5,_Inf_Day,0))*$C$2)/5</f>
        <v>12.4</v>
      </c>
      <c r="EB225" s="80">
        <f t="shared" si="507"/>
        <v>6.6</v>
      </c>
      <c r="EC225" s="80">
        <f t="shared" si="507"/>
        <v>6.4</v>
      </c>
      <c r="ED225" s="80">
        <f t="shared" si="507"/>
        <v>8.1999999999999993</v>
      </c>
      <c r="EE225" s="80">
        <f t="shared" si="507"/>
        <v>9.1999999999999993</v>
      </c>
      <c r="EF225" s="80">
        <f t="shared" si="507"/>
        <v>10</v>
      </c>
      <c r="EG225" s="80">
        <f t="shared" si="507"/>
        <v>11</v>
      </c>
      <c r="EH225" s="80">
        <f t="shared" si="507"/>
        <v>19.8</v>
      </c>
      <c r="EI225" s="80">
        <f t="shared" si="507"/>
        <v>21.8</v>
      </c>
      <c r="EJ225" s="80">
        <f t="shared" si="507"/>
        <v>22.2</v>
      </c>
      <c r="EK225" s="80">
        <f t="shared" ref="EK225:EU234" si="508">(INDEX(_Inf_Data,MATCH($E225,_Inf_Country,0),MATCH(EK$3,_Inf_Day,0))-INDEX(_Inf_Data,MATCH($E225,_Inf_Country,0),MATCH(EK$3-1,_Inf_Day,0))*$C$2
+INDEX(_Inf_Data,MATCH($E225,_Inf_Country,0),MATCH(EK$3-1,_Inf_Day,0))-INDEX(_Inf_Data,MATCH($E225,_Inf_Country,0),MATCH(EK$3-2,_Inf_Day,0))*$C$2
+INDEX(_Inf_Data,MATCH($E225,_Inf_Country,0),MATCH(EK$3-2,_Inf_Day,0))-INDEX(_Inf_Data,MATCH($E225,_Inf_Country,0),MATCH(EK$3-3,_Inf_Day,0))*$C$2
+INDEX(_Inf_Data,MATCH($E225,_Inf_Country,0),MATCH(EK$3-3,_Inf_Day,0))-INDEX(_Inf_Data,MATCH($E225,_Inf_Country,0),MATCH(EK$3-4,_Inf_Day,0))*$C$2
+INDEX(_Inf_Data,MATCH($E225,_Inf_Country,0),MATCH(EK$3-4,_Inf_Day,0))-INDEX(_Inf_Data,MATCH($E225,_Inf_Country,0),MATCH(EK$3-5,_Inf_Day,0))*$C$2)/5</f>
        <v>22.6</v>
      </c>
      <c r="EL225" s="80">
        <f t="shared" si="508"/>
        <v>30.6</v>
      </c>
      <c r="EM225" s="80">
        <f t="shared" si="508"/>
        <v>24.4</v>
      </c>
      <c r="EN225" s="80">
        <f t="shared" si="508"/>
        <v>20.2</v>
      </c>
      <c r="EO225" s="80" t="e">
        <f t="shared" si="508"/>
        <v>#N/A</v>
      </c>
      <c r="EP225" s="80" t="e">
        <f t="shared" si="508"/>
        <v>#N/A</v>
      </c>
      <c r="EQ225" s="80" t="e">
        <f t="shared" si="508"/>
        <v>#N/A</v>
      </c>
      <c r="ER225" s="80" t="e">
        <f t="shared" si="508"/>
        <v>#N/A</v>
      </c>
      <c r="ES225" s="80" t="e">
        <f t="shared" si="508"/>
        <v>#N/A</v>
      </c>
      <c r="ET225" s="80" t="e">
        <f t="shared" si="508"/>
        <v>#N/A</v>
      </c>
      <c r="EU225" s="80" t="e">
        <f t="shared" si="508"/>
        <v>#N/A</v>
      </c>
      <c r="EV225">
        <v>1</v>
      </c>
      <c r="EX225" s="10">
        <f t="shared" ref="EX225:FD234" ca="1" si="509">HLOOKUP(TODAY()-EX$3,$B$3:$EU$253,ROW()-2)</f>
        <v>19.8</v>
      </c>
      <c r="EY225" s="10">
        <f t="shared" ca="1" si="509"/>
        <v>21.8</v>
      </c>
      <c r="EZ225" s="10">
        <f t="shared" ca="1" si="509"/>
        <v>22.2</v>
      </c>
      <c r="FA225" s="10">
        <f t="shared" ca="1" si="509"/>
        <v>22.6</v>
      </c>
      <c r="FB225" s="10">
        <f t="shared" ca="1" si="509"/>
        <v>30.6</v>
      </c>
      <c r="FC225" s="10">
        <f t="shared" ca="1" si="509"/>
        <v>24.4</v>
      </c>
      <c r="FD225" s="10">
        <f t="shared" ca="1" si="509"/>
        <v>20.2</v>
      </c>
      <c r="FE225" s="10">
        <f t="shared" ca="1" si="451"/>
        <v>23.085714285714285</v>
      </c>
      <c r="FF225" s="10" t="b">
        <f t="shared" ca="1" si="494"/>
        <v>0</v>
      </c>
      <c r="FG225" s="10">
        <f t="array" ref="FG225">MAX(IF(ISNA(K225:EU225),"",K225:EU225))</f>
        <v>56.8</v>
      </c>
      <c r="FH225" s="52">
        <f t="shared" ca="1" si="452"/>
        <v>0.40643863179074446</v>
      </c>
      <c r="FI225" t="str">
        <f t="shared" si="453"/>
        <v>SouthAmerica</v>
      </c>
      <c r="FJ225" t="str">
        <f t="shared" si="454"/>
        <v>Paraguay</v>
      </c>
      <c r="FK225" s="10">
        <f t="shared" si="455"/>
        <v>56.8</v>
      </c>
      <c r="FL225" s="10">
        <f t="shared" ca="1" si="456"/>
        <v>1087</v>
      </c>
      <c r="FM225" s="10">
        <f t="shared" ca="1" si="457"/>
        <v>0</v>
      </c>
      <c r="FN225" s="10">
        <f t="shared" ca="1" si="458"/>
        <v>0</v>
      </c>
      <c r="FO225" s="10">
        <f t="shared" ca="1" si="459"/>
        <v>6700000</v>
      </c>
      <c r="FP225" s="10">
        <f t="shared" ca="1" si="460"/>
        <v>0</v>
      </c>
      <c r="FQ225" s="10">
        <f t="shared" ca="1" si="461"/>
        <v>0</v>
      </c>
    </row>
    <row r="226" spans="1:173" ht="30" hidden="1" customHeight="1" x14ac:dyDescent="0.25">
      <c r="A226" s="81">
        <f>VLOOKUP(E226,Countries!$D$5:$F$254,3,FALSE)</f>
        <v>116100000</v>
      </c>
      <c r="B226" s="86">
        <f t="shared" ca="1" si="446"/>
        <v>0.87055646553632304</v>
      </c>
      <c r="C226" s="80" t="str">
        <f>VLOOKUP(E226,Countries!$D$5:$E$254,2,FALSE)</f>
        <v>NorthAmerica</v>
      </c>
      <c r="D226" s="80" t="str">
        <f>VLOOKUP(E226,Countries!$D$5:$G$254,4,FALSE)</f>
        <v>CeAmerica</v>
      </c>
      <c r="E226" s="80" t="str">
        <f>Infections!A114</f>
        <v>Mexico</v>
      </c>
      <c r="F226" s="81">
        <f t="shared" ca="1" si="447"/>
        <v>110026</v>
      </c>
      <c r="G226" s="81">
        <f t="shared" ca="1" si="448"/>
        <v>3371.1428571428573</v>
      </c>
      <c r="H226" s="100" t="str">
        <f t="shared" si="493"/>
        <v>Mexico</v>
      </c>
      <c r="I226" s="80">
        <f t="shared" si="449"/>
        <v>0</v>
      </c>
      <c r="J226" s="80">
        <f t="shared" si="450"/>
        <v>0</v>
      </c>
      <c r="K226" s="80" t="e">
        <f t="shared" si="495"/>
        <v>#N/A</v>
      </c>
      <c r="L226" s="80" t="e">
        <f t="shared" si="495"/>
        <v>#N/A</v>
      </c>
      <c r="M226" s="80" t="e">
        <f t="shared" si="495"/>
        <v>#N/A</v>
      </c>
      <c r="N226" s="80">
        <f t="shared" si="495"/>
        <v>0</v>
      </c>
      <c r="O226" s="80">
        <f t="shared" si="495"/>
        <v>0</v>
      </c>
      <c r="P226" s="80">
        <f t="shared" si="495"/>
        <v>0</v>
      </c>
      <c r="Q226" s="80">
        <f t="shared" si="495"/>
        <v>0</v>
      </c>
      <c r="R226" s="80">
        <f t="shared" si="495"/>
        <v>0</v>
      </c>
      <c r="S226" s="80">
        <f t="shared" si="495"/>
        <v>0</v>
      </c>
      <c r="T226" s="80">
        <f t="shared" si="495"/>
        <v>0</v>
      </c>
      <c r="U226" s="80">
        <f t="shared" si="496"/>
        <v>0</v>
      </c>
      <c r="V226" s="80">
        <f t="shared" si="496"/>
        <v>0</v>
      </c>
      <c r="W226" s="80">
        <f t="shared" si="496"/>
        <v>0</v>
      </c>
      <c r="X226" s="80">
        <f t="shared" si="496"/>
        <v>0</v>
      </c>
      <c r="Y226" s="80">
        <f t="shared" si="496"/>
        <v>0</v>
      </c>
      <c r="Z226" s="80">
        <f t="shared" si="496"/>
        <v>0</v>
      </c>
      <c r="AA226" s="80">
        <f t="shared" si="496"/>
        <v>0</v>
      </c>
      <c r="AB226" s="80">
        <f t="shared" si="496"/>
        <v>0</v>
      </c>
      <c r="AC226" s="80">
        <f t="shared" si="496"/>
        <v>0</v>
      </c>
      <c r="AD226" s="80">
        <f t="shared" si="496"/>
        <v>0</v>
      </c>
      <c r="AE226" s="80">
        <f t="shared" si="497"/>
        <v>0</v>
      </c>
      <c r="AF226" s="80">
        <f t="shared" si="497"/>
        <v>0</v>
      </c>
      <c r="AG226" s="80">
        <f t="shared" si="497"/>
        <v>0</v>
      </c>
      <c r="AH226" s="80">
        <f t="shared" si="497"/>
        <v>0</v>
      </c>
      <c r="AI226" s="80">
        <f t="shared" si="497"/>
        <v>0</v>
      </c>
      <c r="AJ226" s="80">
        <f t="shared" si="497"/>
        <v>0</v>
      </c>
      <c r="AK226" s="80">
        <f t="shared" si="497"/>
        <v>0</v>
      </c>
      <c r="AL226" s="80">
        <f t="shared" si="497"/>
        <v>0</v>
      </c>
      <c r="AM226" s="80">
        <f t="shared" si="497"/>
        <v>0</v>
      </c>
      <c r="AN226" s="80">
        <f t="shared" si="497"/>
        <v>0</v>
      </c>
      <c r="AO226" s="80">
        <f t="shared" si="498"/>
        <v>0</v>
      </c>
      <c r="AP226" s="80">
        <f t="shared" si="498"/>
        <v>0</v>
      </c>
      <c r="AQ226" s="80">
        <f t="shared" si="498"/>
        <v>0</v>
      </c>
      <c r="AR226" s="80">
        <f t="shared" si="498"/>
        <v>0</v>
      </c>
      <c r="AS226" s="80">
        <f t="shared" si="498"/>
        <v>0</v>
      </c>
      <c r="AT226" s="80">
        <f t="shared" si="498"/>
        <v>0.2</v>
      </c>
      <c r="AU226" s="80">
        <f t="shared" si="498"/>
        <v>0.8</v>
      </c>
      <c r="AV226" s="80">
        <f t="shared" si="498"/>
        <v>1</v>
      </c>
      <c r="AW226" s="80">
        <f t="shared" si="498"/>
        <v>1</v>
      </c>
      <c r="AX226" s="80">
        <f t="shared" si="498"/>
        <v>1</v>
      </c>
      <c r="AY226" s="80">
        <f t="shared" si="499"/>
        <v>0.8</v>
      </c>
      <c r="AZ226" s="80">
        <f t="shared" si="499"/>
        <v>0.2</v>
      </c>
      <c r="BA226" s="80">
        <f t="shared" si="499"/>
        <v>0.2</v>
      </c>
      <c r="BB226" s="80">
        <f t="shared" si="499"/>
        <v>0.2</v>
      </c>
      <c r="BC226" s="80">
        <f t="shared" si="499"/>
        <v>0.4</v>
      </c>
      <c r="BD226" s="80">
        <f t="shared" si="499"/>
        <v>0.4</v>
      </c>
      <c r="BE226" s="80">
        <f t="shared" si="499"/>
        <v>0.4</v>
      </c>
      <c r="BF226" s="80">
        <f t="shared" si="499"/>
        <v>0.4</v>
      </c>
      <c r="BG226" s="80">
        <f t="shared" si="499"/>
        <v>1.2</v>
      </c>
      <c r="BH226" s="80">
        <f t="shared" si="499"/>
        <v>3.8</v>
      </c>
      <c r="BI226" s="80">
        <f t="shared" si="500"/>
        <v>6.8</v>
      </c>
      <c r="BJ226" s="80">
        <f t="shared" si="500"/>
        <v>9.1999999999999993</v>
      </c>
      <c r="BK226" s="80">
        <f t="shared" si="500"/>
        <v>14.8</v>
      </c>
      <c r="BL226" s="80">
        <f t="shared" si="500"/>
        <v>16.2</v>
      </c>
      <c r="BM226" s="80">
        <f t="shared" si="500"/>
        <v>18.399999999999999</v>
      </c>
      <c r="BN226" s="80">
        <f t="shared" si="500"/>
        <v>24.6</v>
      </c>
      <c r="BO226" s="80">
        <f t="shared" si="500"/>
        <v>30</v>
      </c>
      <c r="BP226" s="80">
        <f t="shared" si="500"/>
        <v>33.799999999999997</v>
      </c>
      <c r="BQ226" s="80">
        <f t="shared" si="500"/>
        <v>44.6</v>
      </c>
      <c r="BR226" s="80">
        <f t="shared" si="500"/>
        <v>49.8</v>
      </c>
      <c r="BS226" s="80">
        <f t="shared" si="501"/>
        <v>48.2</v>
      </c>
      <c r="BT226" s="80">
        <f t="shared" si="501"/>
        <v>54.4</v>
      </c>
      <c r="BU226" s="80">
        <f t="shared" si="501"/>
        <v>66.8</v>
      </c>
      <c r="BV226" s="80">
        <f t="shared" si="501"/>
        <v>80.2</v>
      </c>
      <c r="BW226" s="80">
        <f t="shared" si="501"/>
        <v>96.2</v>
      </c>
      <c r="BX226" s="80">
        <f t="shared" si="501"/>
        <v>117.6</v>
      </c>
      <c r="BY226" s="80">
        <f t="shared" si="501"/>
        <v>123.8</v>
      </c>
      <c r="BZ226" s="80">
        <f t="shared" si="501"/>
        <v>126</v>
      </c>
      <c r="CA226" s="80">
        <f t="shared" si="501"/>
        <v>132.19999999999999</v>
      </c>
      <c r="CB226" s="80">
        <f t="shared" si="501"/>
        <v>132.4</v>
      </c>
      <c r="CC226" s="80">
        <f t="shared" si="502"/>
        <v>139</v>
      </c>
      <c r="CD226" s="80">
        <f t="shared" si="502"/>
        <v>159.19999999999999</v>
      </c>
      <c r="CE226" s="80">
        <f t="shared" si="502"/>
        <v>185.6</v>
      </c>
      <c r="CF226" s="80">
        <f t="shared" si="502"/>
        <v>212.2</v>
      </c>
      <c r="CG226" s="80">
        <f t="shared" si="502"/>
        <v>255</v>
      </c>
      <c r="CH226" s="80">
        <f t="shared" si="502"/>
        <v>298.60000000000002</v>
      </c>
      <c r="CI226" s="80">
        <f t="shared" si="502"/>
        <v>310.2</v>
      </c>
      <c r="CJ226" s="80">
        <f t="shared" si="502"/>
        <v>340.2</v>
      </c>
      <c r="CK226" s="80">
        <f t="shared" si="502"/>
        <v>356</v>
      </c>
      <c r="CL226" s="80">
        <f t="shared" si="502"/>
        <v>375.2</v>
      </c>
      <c r="CM226" s="80">
        <f t="shared" si="503"/>
        <v>366.6</v>
      </c>
      <c r="CN226" s="80">
        <f t="shared" si="503"/>
        <v>391.6</v>
      </c>
      <c r="CO226" s="80">
        <f t="shared" si="503"/>
        <v>400.6</v>
      </c>
      <c r="CP226" s="80">
        <f t="shared" si="503"/>
        <v>415.6</v>
      </c>
      <c r="CQ226" s="80">
        <f t="shared" si="503"/>
        <v>442.8</v>
      </c>
      <c r="CR226" s="80">
        <f t="shared" si="503"/>
        <v>496.6</v>
      </c>
      <c r="CS226" s="80">
        <f t="shared" si="503"/>
        <v>572.4</v>
      </c>
      <c r="CT226" s="80">
        <f t="shared" si="503"/>
        <v>585</v>
      </c>
      <c r="CU226" s="80">
        <f t="shared" si="503"/>
        <v>640.79999999999995</v>
      </c>
      <c r="CV226" s="80">
        <f t="shared" si="503"/>
        <v>733.8</v>
      </c>
      <c r="CW226" s="80">
        <f t="shared" si="504"/>
        <v>827.2</v>
      </c>
      <c r="CX226" s="80">
        <f t="shared" si="504"/>
        <v>922.2</v>
      </c>
      <c r="CY226" s="80">
        <f t="shared" si="504"/>
        <v>1014</v>
      </c>
      <c r="CZ226" s="80">
        <f t="shared" si="504"/>
        <v>1035.2</v>
      </c>
      <c r="DA226" s="80">
        <f t="shared" si="504"/>
        <v>997</v>
      </c>
      <c r="DB226" s="80">
        <f t="shared" si="504"/>
        <v>1023.8</v>
      </c>
      <c r="DC226" s="80">
        <f t="shared" si="504"/>
        <v>985.4</v>
      </c>
      <c r="DD226" s="80">
        <f t="shared" si="504"/>
        <v>1076.4000000000001</v>
      </c>
      <c r="DE226" s="80">
        <f t="shared" si="504"/>
        <v>1212.4000000000001</v>
      </c>
      <c r="DF226" s="80">
        <f t="shared" si="504"/>
        <v>1311.8</v>
      </c>
      <c r="DG226" s="80">
        <f t="shared" si="505"/>
        <v>1343.8</v>
      </c>
      <c r="DH226" s="80">
        <f t="shared" si="505"/>
        <v>1421.2</v>
      </c>
      <c r="DI226" s="80">
        <f t="shared" si="505"/>
        <v>1360.2</v>
      </c>
      <c r="DJ226" s="80">
        <f t="shared" si="505"/>
        <v>1379</v>
      </c>
      <c r="DK226" s="80">
        <f t="shared" si="505"/>
        <v>1505.6</v>
      </c>
      <c r="DL226" s="80">
        <f t="shared" si="505"/>
        <v>1610.2</v>
      </c>
      <c r="DM226" s="80">
        <f t="shared" si="505"/>
        <v>1711</v>
      </c>
      <c r="DN226" s="80">
        <f t="shared" si="505"/>
        <v>1799.4</v>
      </c>
      <c r="DO226" s="80">
        <f t="shared" si="505"/>
        <v>1738.6</v>
      </c>
      <c r="DP226" s="80">
        <f t="shared" si="505"/>
        <v>1741.6</v>
      </c>
      <c r="DQ226" s="80">
        <f t="shared" si="506"/>
        <v>1732.8</v>
      </c>
      <c r="DR226" s="80">
        <f t="shared" si="506"/>
        <v>1827</v>
      </c>
      <c r="DS226" s="80">
        <f t="shared" si="506"/>
        <v>2002</v>
      </c>
      <c r="DT226" s="80">
        <f t="shared" si="506"/>
        <v>2163.4</v>
      </c>
      <c r="DU226" s="80">
        <f t="shared" si="506"/>
        <v>2179</v>
      </c>
      <c r="DV226" s="80">
        <f t="shared" si="506"/>
        <v>2289.4</v>
      </c>
      <c r="DW226" s="80">
        <f t="shared" si="506"/>
        <v>2350.1999999999998</v>
      </c>
      <c r="DX226" s="80">
        <f t="shared" si="506"/>
        <v>2312.4</v>
      </c>
      <c r="DY226" s="80">
        <f t="shared" si="506"/>
        <v>2484.6</v>
      </c>
      <c r="DZ226" s="80">
        <f t="shared" si="506"/>
        <v>2661.6</v>
      </c>
      <c r="EA226" s="80">
        <f t="shared" si="507"/>
        <v>2844.6</v>
      </c>
      <c r="EB226" s="80">
        <f t="shared" si="507"/>
        <v>2854.8</v>
      </c>
      <c r="EC226" s="80">
        <f t="shared" si="507"/>
        <v>2902.2</v>
      </c>
      <c r="ED226" s="80">
        <f t="shared" si="507"/>
        <v>2998.6</v>
      </c>
      <c r="EE226" s="80">
        <f t="shared" si="507"/>
        <v>3099.2</v>
      </c>
      <c r="EF226" s="80">
        <f t="shared" si="507"/>
        <v>3108.8</v>
      </c>
      <c r="EG226" s="80">
        <f t="shared" si="507"/>
        <v>3201.4</v>
      </c>
      <c r="EH226" s="80">
        <f t="shared" si="507"/>
        <v>3281.4</v>
      </c>
      <c r="EI226" s="80">
        <f t="shared" si="507"/>
        <v>3220.8</v>
      </c>
      <c r="EJ226" s="80">
        <f t="shared" si="507"/>
        <v>3082.4</v>
      </c>
      <c r="EK226" s="80">
        <f t="shared" si="508"/>
        <v>3185.2</v>
      </c>
      <c r="EL226" s="80">
        <f t="shared" si="508"/>
        <v>3322.2</v>
      </c>
      <c r="EM226" s="80">
        <f t="shared" si="508"/>
        <v>3633.6</v>
      </c>
      <c r="EN226" s="80">
        <f t="shared" si="508"/>
        <v>3872.4</v>
      </c>
      <c r="EO226" s="80" t="e">
        <f t="shared" si="508"/>
        <v>#N/A</v>
      </c>
      <c r="EP226" s="80" t="e">
        <f t="shared" si="508"/>
        <v>#N/A</v>
      </c>
      <c r="EQ226" s="80" t="e">
        <f t="shared" si="508"/>
        <v>#N/A</v>
      </c>
      <c r="ER226" s="80" t="e">
        <f t="shared" si="508"/>
        <v>#N/A</v>
      </c>
      <c r="ES226" s="80" t="e">
        <f t="shared" si="508"/>
        <v>#N/A</v>
      </c>
      <c r="ET226" s="80" t="e">
        <f t="shared" si="508"/>
        <v>#N/A</v>
      </c>
      <c r="EU226" s="80" t="e">
        <f t="shared" si="508"/>
        <v>#N/A</v>
      </c>
      <c r="EV226">
        <v>1</v>
      </c>
      <c r="EX226" s="10">
        <f t="shared" ca="1" si="509"/>
        <v>3281.4</v>
      </c>
      <c r="EY226" s="10">
        <f t="shared" ca="1" si="509"/>
        <v>3220.8</v>
      </c>
      <c r="EZ226" s="10">
        <f t="shared" ca="1" si="509"/>
        <v>3082.4</v>
      </c>
      <c r="FA226" s="10">
        <f t="shared" ca="1" si="509"/>
        <v>3185.2</v>
      </c>
      <c r="FB226" s="10">
        <f t="shared" ca="1" si="509"/>
        <v>3322.2</v>
      </c>
      <c r="FC226" s="10">
        <f t="shared" ca="1" si="509"/>
        <v>3633.6</v>
      </c>
      <c r="FD226" s="10">
        <f t="shared" ca="1" si="509"/>
        <v>3872.4</v>
      </c>
      <c r="FE226" s="10">
        <f t="shared" ca="1" si="451"/>
        <v>3371.1428571428573</v>
      </c>
      <c r="FF226" s="10" t="b">
        <f t="shared" ca="1" si="494"/>
        <v>1</v>
      </c>
      <c r="FG226" s="10">
        <f t="array" ref="FG226">MAX(IF(ISNA(K226:EU226),"",K226:EU226))</f>
        <v>3872.4</v>
      </c>
      <c r="FH226" s="52">
        <f t="shared" ca="1" si="452"/>
        <v>0.87055646553632304</v>
      </c>
      <c r="FI226" t="str">
        <f t="shared" si="453"/>
        <v>NorthAmerica</v>
      </c>
      <c r="FJ226" t="str">
        <f t="shared" si="454"/>
        <v>Mexico</v>
      </c>
      <c r="FK226" s="10">
        <f t="shared" si="455"/>
        <v>3872.4</v>
      </c>
      <c r="FL226" s="10">
        <f t="shared" ca="1" si="456"/>
        <v>110026</v>
      </c>
      <c r="FM226" s="10">
        <f t="shared" ca="1" si="457"/>
        <v>0</v>
      </c>
      <c r="FN226" s="10">
        <f t="shared" ca="1" si="458"/>
        <v>0</v>
      </c>
      <c r="FO226" s="10">
        <f t="shared" ca="1" si="459"/>
        <v>0</v>
      </c>
      <c r="FP226" s="10">
        <f t="shared" ca="1" si="460"/>
        <v>0</v>
      </c>
      <c r="FQ226" s="10">
        <f t="shared" ca="1" si="461"/>
        <v>116100000</v>
      </c>
    </row>
    <row r="227" spans="1:173" ht="30" hidden="1" customHeight="1" x14ac:dyDescent="0.25">
      <c r="A227" s="81">
        <f>VLOOKUP(E227,Countries!$D$5:$F$254,3,FALSE)</f>
        <v>152900000</v>
      </c>
      <c r="B227" s="86">
        <f t="shared" ca="1" si="446"/>
        <v>0.87712861243606088</v>
      </c>
      <c r="C227" s="80" t="str">
        <f>VLOOKUP(E227,Countries!$D$5:$E$254,2,FALSE)</f>
        <v>Asia</v>
      </c>
      <c r="D227" s="80" t="str">
        <f>VLOOKUP(E227,Countries!$D$5:$G$254,4,FALSE)</f>
        <v>SEAsia</v>
      </c>
      <c r="E227" s="80" t="str">
        <f>Infections!A17</f>
        <v>Bangladesh</v>
      </c>
      <c r="F227" s="81">
        <f t="shared" ca="1" si="447"/>
        <v>60391</v>
      </c>
      <c r="G227" s="81">
        <f t="shared" ca="1" si="448"/>
        <v>2322.2857142857147</v>
      </c>
      <c r="H227" s="100" t="str">
        <f t="shared" si="493"/>
        <v>Bangladesh</v>
      </c>
      <c r="I227" s="80">
        <f t="shared" si="449"/>
        <v>0</v>
      </c>
      <c r="J227" s="80">
        <f t="shared" si="450"/>
        <v>0</v>
      </c>
      <c r="K227" s="80" t="e">
        <f t="shared" si="495"/>
        <v>#N/A</v>
      </c>
      <c r="L227" s="80" t="e">
        <f t="shared" si="495"/>
        <v>#N/A</v>
      </c>
      <c r="M227" s="80" t="e">
        <f t="shared" si="495"/>
        <v>#N/A</v>
      </c>
      <c r="N227" s="80">
        <f t="shared" si="495"/>
        <v>0</v>
      </c>
      <c r="O227" s="80">
        <f t="shared" si="495"/>
        <v>0</v>
      </c>
      <c r="P227" s="80">
        <f t="shared" si="495"/>
        <v>0</v>
      </c>
      <c r="Q227" s="80">
        <f t="shared" si="495"/>
        <v>0</v>
      </c>
      <c r="R227" s="80">
        <f t="shared" si="495"/>
        <v>0</v>
      </c>
      <c r="S227" s="80">
        <f t="shared" si="495"/>
        <v>0</v>
      </c>
      <c r="T227" s="80">
        <f t="shared" si="495"/>
        <v>0</v>
      </c>
      <c r="U227" s="80">
        <f t="shared" si="496"/>
        <v>0</v>
      </c>
      <c r="V227" s="80">
        <f t="shared" si="496"/>
        <v>0</v>
      </c>
      <c r="W227" s="80">
        <f t="shared" si="496"/>
        <v>0</v>
      </c>
      <c r="X227" s="80">
        <f t="shared" si="496"/>
        <v>0</v>
      </c>
      <c r="Y227" s="80">
        <f t="shared" si="496"/>
        <v>0</v>
      </c>
      <c r="Z227" s="80">
        <f t="shared" si="496"/>
        <v>0</v>
      </c>
      <c r="AA227" s="80">
        <f t="shared" si="496"/>
        <v>0</v>
      </c>
      <c r="AB227" s="80">
        <f t="shared" si="496"/>
        <v>0</v>
      </c>
      <c r="AC227" s="80">
        <f t="shared" si="496"/>
        <v>0</v>
      </c>
      <c r="AD227" s="80">
        <f t="shared" si="496"/>
        <v>0</v>
      </c>
      <c r="AE227" s="80">
        <f t="shared" si="497"/>
        <v>0</v>
      </c>
      <c r="AF227" s="80">
        <f t="shared" si="497"/>
        <v>0</v>
      </c>
      <c r="AG227" s="80">
        <f t="shared" si="497"/>
        <v>0</v>
      </c>
      <c r="AH227" s="80">
        <f t="shared" si="497"/>
        <v>0</v>
      </c>
      <c r="AI227" s="80">
        <f t="shared" si="497"/>
        <v>0</v>
      </c>
      <c r="AJ227" s="80">
        <f t="shared" si="497"/>
        <v>0</v>
      </c>
      <c r="AK227" s="80">
        <f t="shared" si="497"/>
        <v>0</v>
      </c>
      <c r="AL227" s="80">
        <f t="shared" si="497"/>
        <v>0</v>
      </c>
      <c r="AM227" s="80">
        <f t="shared" si="497"/>
        <v>0</v>
      </c>
      <c r="AN227" s="80">
        <f t="shared" si="497"/>
        <v>0</v>
      </c>
      <c r="AO227" s="80">
        <f t="shared" si="498"/>
        <v>0</v>
      </c>
      <c r="AP227" s="80">
        <f t="shared" si="498"/>
        <v>0</v>
      </c>
      <c r="AQ227" s="80">
        <f t="shared" si="498"/>
        <v>0</v>
      </c>
      <c r="AR227" s="80">
        <f t="shared" si="498"/>
        <v>0</v>
      </c>
      <c r="AS227" s="80">
        <f t="shared" si="498"/>
        <v>0</v>
      </c>
      <c r="AT227" s="80">
        <f t="shared" si="498"/>
        <v>0</v>
      </c>
      <c r="AU227" s="80">
        <f t="shared" si="498"/>
        <v>0</v>
      </c>
      <c r="AV227" s="80">
        <f t="shared" si="498"/>
        <v>0</v>
      </c>
      <c r="AW227" s="80">
        <f t="shared" si="498"/>
        <v>0</v>
      </c>
      <c r="AX227" s="80">
        <f t="shared" si="498"/>
        <v>0</v>
      </c>
      <c r="AY227" s="80">
        <f t="shared" si="499"/>
        <v>0</v>
      </c>
      <c r="AZ227" s="80">
        <f t="shared" si="499"/>
        <v>0</v>
      </c>
      <c r="BA227" s="80">
        <f t="shared" si="499"/>
        <v>0</v>
      </c>
      <c r="BB227" s="80">
        <f t="shared" si="499"/>
        <v>0</v>
      </c>
      <c r="BC227" s="80">
        <f t="shared" si="499"/>
        <v>0.6</v>
      </c>
      <c r="BD227" s="80">
        <f t="shared" si="499"/>
        <v>0.6</v>
      </c>
      <c r="BE227" s="80">
        <f t="shared" si="499"/>
        <v>0.6</v>
      </c>
      <c r="BF227" s="80">
        <f t="shared" si="499"/>
        <v>0.6</v>
      </c>
      <c r="BG227" s="80">
        <f t="shared" si="499"/>
        <v>0.6</v>
      </c>
      <c r="BH227" s="80">
        <f t="shared" si="499"/>
        <v>0</v>
      </c>
      <c r="BI227" s="80">
        <f t="shared" si="500"/>
        <v>0</v>
      </c>
      <c r="BJ227" s="80">
        <f t="shared" si="500"/>
        <v>0.4</v>
      </c>
      <c r="BK227" s="80">
        <f t="shared" si="500"/>
        <v>1</v>
      </c>
      <c r="BL227" s="80">
        <f t="shared" si="500"/>
        <v>1.4</v>
      </c>
      <c r="BM227" s="80">
        <f t="shared" si="500"/>
        <v>2.2000000000000002</v>
      </c>
      <c r="BN227" s="80">
        <f t="shared" si="500"/>
        <v>2.8</v>
      </c>
      <c r="BO227" s="80">
        <f t="shared" si="500"/>
        <v>3</v>
      </c>
      <c r="BP227" s="80">
        <f t="shared" si="500"/>
        <v>3.4</v>
      </c>
      <c r="BQ227" s="80">
        <f t="shared" si="500"/>
        <v>3.4</v>
      </c>
      <c r="BR227" s="80">
        <f t="shared" si="500"/>
        <v>3.8</v>
      </c>
      <c r="BS227" s="80">
        <f t="shared" si="501"/>
        <v>4.4000000000000004</v>
      </c>
      <c r="BT227" s="80">
        <f t="shared" si="501"/>
        <v>3.8</v>
      </c>
      <c r="BU227" s="80">
        <f t="shared" si="501"/>
        <v>3.8</v>
      </c>
      <c r="BV227" s="80">
        <f t="shared" si="501"/>
        <v>4.2</v>
      </c>
      <c r="BW227" s="80">
        <f t="shared" si="501"/>
        <v>3</v>
      </c>
      <c r="BX227" s="80">
        <f t="shared" si="501"/>
        <v>1.8</v>
      </c>
      <c r="BY227" s="80">
        <f t="shared" si="501"/>
        <v>2</v>
      </c>
      <c r="BZ227" s="80">
        <f t="shared" si="501"/>
        <v>1.4</v>
      </c>
      <c r="CA227" s="80">
        <f t="shared" si="501"/>
        <v>1.2</v>
      </c>
      <c r="CB227" s="80">
        <f t="shared" si="501"/>
        <v>1.6</v>
      </c>
      <c r="CC227" s="80">
        <f t="shared" si="502"/>
        <v>2.6</v>
      </c>
      <c r="CD227" s="80">
        <f t="shared" si="502"/>
        <v>4.2</v>
      </c>
      <c r="CE227" s="80">
        <f t="shared" si="502"/>
        <v>7.4</v>
      </c>
      <c r="CF227" s="80">
        <f t="shared" si="502"/>
        <v>13.8</v>
      </c>
      <c r="CG227" s="80">
        <f t="shared" si="502"/>
        <v>21.6</v>
      </c>
      <c r="CH227" s="80">
        <f t="shared" si="502"/>
        <v>31.4</v>
      </c>
      <c r="CI227" s="80">
        <f t="shared" si="502"/>
        <v>52</v>
      </c>
      <c r="CJ227" s="80">
        <f t="shared" si="502"/>
        <v>67.2</v>
      </c>
      <c r="CK227" s="80">
        <f t="shared" si="502"/>
        <v>71.8</v>
      </c>
      <c r="CL227" s="80">
        <f t="shared" si="502"/>
        <v>91.4</v>
      </c>
      <c r="CM227" s="80">
        <f t="shared" si="503"/>
        <v>117</v>
      </c>
      <c r="CN227" s="80">
        <f t="shared" si="503"/>
        <v>136.4</v>
      </c>
      <c r="CO227" s="80">
        <f t="shared" si="503"/>
        <v>161.4</v>
      </c>
      <c r="CP227" s="80">
        <f t="shared" si="503"/>
        <v>218</v>
      </c>
      <c r="CQ227" s="80">
        <f t="shared" si="503"/>
        <v>243.4</v>
      </c>
      <c r="CR227" s="80">
        <f t="shared" si="503"/>
        <v>268.2</v>
      </c>
      <c r="CS227" s="80">
        <f t="shared" si="503"/>
        <v>288.8</v>
      </c>
      <c r="CT227" s="80">
        <f t="shared" si="503"/>
        <v>343.4</v>
      </c>
      <c r="CU227" s="80">
        <f t="shared" si="503"/>
        <v>362</v>
      </c>
      <c r="CV227" s="80">
        <f t="shared" si="503"/>
        <v>386.8</v>
      </c>
      <c r="CW227" s="80">
        <f t="shared" si="504"/>
        <v>408.4</v>
      </c>
      <c r="CX227" s="80">
        <f t="shared" si="504"/>
        <v>446.6</v>
      </c>
      <c r="CY227" s="80">
        <f t="shared" si="504"/>
        <v>410</v>
      </c>
      <c r="CZ227" s="80">
        <f t="shared" si="504"/>
        <v>406.8</v>
      </c>
      <c r="DA227" s="80">
        <f t="shared" si="504"/>
        <v>428.2</v>
      </c>
      <c r="DB227" s="80">
        <f t="shared" si="504"/>
        <v>455.2</v>
      </c>
      <c r="DC227" s="80">
        <f t="shared" si="504"/>
        <v>482.8</v>
      </c>
      <c r="DD227" s="80">
        <f t="shared" si="504"/>
        <v>533.79999999999995</v>
      </c>
      <c r="DE227" s="80">
        <f t="shared" si="504"/>
        <v>564.4</v>
      </c>
      <c r="DF227" s="80">
        <f t="shared" si="504"/>
        <v>575.4</v>
      </c>
      <c r="DG227" s="80">
        <f t="shared" si="505"/>
        <v>598.6</v>
      </c>
      <c r="DH227" s="80">
        <f t="shared" si="505"/>
        <v>608</v>
      </c>
      <c r="DI227" s="80">
        <f t="shared" si="505"/>
        <v>652.4</v>
      </c>
      <c r="DJ227" s="80">
        <f t="shared" si="505"/>
        <v>696.2</v>
      </c>
      <c r="DK227" s="80">
        <f t="shared" si="505"/>
        <v>727</v>
      </c>
      <c r="DL227" s="80">
        <f t="shared" si="505"/>
        <v>735.8</v>
      </c>
      <c r="DM227" s="80">
        <f t="shared" si="505"/>
        <v>725.4</v>
      </c>
      <c r="DN227" s="80">
        <f t="shared" si="505"/>
        <v>745.6</v>
      </c>
      <c r="DO227" s="80">
        <f t="shared" si="505"/>
        <v>794.4</v>
      </c>
      <c r="DP227" s="80">
        <f t="shared" si="505"/>
        <v>847</v>
      </c>
      <c r="DQ227" s="80">
        <f t="shared" si="506"/>
        <v>937.6</v>
      </c>
      <c r="DR227" s="80">
        <f t="shared" si="506"/>
        <v>1018.6</v>
      </c>
      <c r="DS227" s="80">
        <f t="shared" si="506"/>
        <v>1081.5999999999999</v>
      </c>
      <c r="DT227" s="80">
        <f t="shared" si="506"/>
        <v>1060.8</v>
      </c>
      <c r="DU227" s="80">
        <f t="shared" si="506"/>
        <v>1121.5999999999999</v>
      </c>
      <c r="DV227" s="80">
        <f t="shared" si="506"/>
        <v>1209.5999999999999</v>
      </c>
      <c r="DW227" s="80">
        <f t="shared" si="506"/>
        <v>1251.5999999999999</v>
      </c>
      <c r="DX227" s="80">
        <f t="shared" si="506"/>
        <v>1334.6</v>
      </c>
      <c r="DY227" s="80">
        <f t="shared" si="506"/>
        <v>1503.2</v>
      </c>
      <c r="DZ227" s="80">
        <f t="shared" si="506"/>
        <v>1587.4</v>
      </c>
      <c r="EA227" s="80">
        <f t="shared" si="507"/>
        <v>1641.6</v>
      </c>
      <c r="EB227" s="80">
        <f t="shared" si="507"/>
        <v>1697.8</v>
      </c>
      <c r="EC227" s="80">
        <f t="shared" si="507"/>
        <v>1769.4</v>
      </c>
      <c r="ED227" s="80">
        <f t="shared" si="507"/>
        <v>1648</v>
      </c>
      <c r="EE227" s="80">
        <f t="shared" si="507"/>
        <v>1617.4</v>
      </c>
      <c r="EF227" s="80">
        <f t="shared" si="507"/>
        <v>1648.6</v>
      </c>
      <c r="EG227" s="80">
        <f t="shared" si="507"/>
        <v>1846.8</v>
      </c>
      <c r="EH227" s="80">
        <f t="shared" si="507"/>
        <v>1804.6</v>
      </c>
      <c r="EI227" s="80">
        <f t="shared" si="507"/>
        <v>2080.4</v>
      </c>
      <c r="EJ227" s="80">
        <f t="shared" si="507"/>
        <v>2248.4</v>
      </c>
      <c r="EK227" s="80">
        <f t="shared" si="508"/>
        <v>2424.8000000000002</v>
      </c>
      <c r="EL227" s="80">
        <f t="shared" si="508"/>
        <v>2459.1999999999998</v>
      </c>
      <c r="EM227" s="80">
        <f t="shared" si="508"/>
        <v>2591</v>
      </c>
      <c r="EN227" s="80">
        <f t="shared" si="508"/>
        <v>2647.6</v>
      </c>
      <c r="EO227" s="80" t="e">
        <f t="shared" si="508"/>
        <v>#N/A</v>
      </c>
      <c r="EP227" s="80" t="e">
        <f t="shared" si="508"/>
        <v>#N/A</v>
      </c>
      <c r="EQ227" s="80" t="e">
        <f t="shared" si="508"/>
        <v>#N/A</v>
      </c>
      <c r="ER227" s="80" t="e">
        <f t="shared" si="508"/>
        <v>#N/A</v>
      </c>
      <c r="ES227" s="80" t="e">
        <f t="shared" si="508"/>
        <v>#N/A</v>
      </c>
      <c r="ET227" s="80" t="e">
        <f t="shared" si="508"/>
        <v>#N/A</v>
      </c>
      <c r="EU227" s="80" t="e">
        <f t="shared" si="508"/>
        <v>#N/A</v>
      </c>
      <c r="EV227">
        <v>1</v>
      </c>
      <c r="EX227" s="10">
        <f t="shared" ca="1" si="509"/>
        <v>1804.6</v>
      </c>
      <c r="EY227" s="10">
        <f t="shared" ca="1" si="509"/>
        <v>2080.4</v>
      </c>
      <c r="EZ227" s="10">
        <f t="shared" ca="1" si="509"/>
        <v>2248.4</v>
      </c>
      <c r="FA227" s="10">
        <f t="shared" ca="1" si="509"/>
        <v>2424.8000000000002</v>
      </c>
      <c r="FB227" s="10">
        <f t="shared" ca="1" si="509"/>
        <v>2459.1999999999998</v>
      </c>
      <c r="FC227" s="10">
        <f t="shared" ca="1" si="509"/>
        <v>2591</v>
      </c>
      <c r="FD227" s="10">
        <f t="shared" ca="1" si="509"/>
        <v>2647.6</v>
      </c>
      <c r="FE227" s="10">
        <f t="shared" ca="1" si="451"/>
        <v>2322.2857142857147</v>
      </c>
      <c r="FF227" s="10" t="b">
        <f t="shared" ca="1" si="494"/>
        <v>1</v>
      </c>
      <c r="FG227" s="10">
        <f t="array" ref="FG227">MAX(IF(ISNA(K227:EU227),"",K227:EU227))</f>
        <v>2647.6</v>
      </c>
      <c r="FH227" s="52">
        <f t="shared" ca="1" si="452"/>
        <v>0.87712861243606088</v>
      </c>
      <c r="FI227" t="str">
        <f t="shared" si="453"/>
        <v>Asia</v>
      </c>
      <c r="FJ227" t="str">
        <f t="shared" si="454"/>
        <v>Bangladesh</v>
      </c>
      <c r="FK227" s="10">
        <f t="shared" si="455"/>
        <v>2647.6</v>
      </c>
      <c r="FL227" s="10">
        <f t="shared" ca="1" si="456"/>
        <v>60391</v>
      </c>
      <c r="FM227" s="10">
        <f t="shared" ca="1" si="457"/>
        <v>0</v>
      </c>
      <c r="FN227" s="10">
        <f t="shared" ca="1" si="458"/>
        <v>0</v>
      </c>
      <c r="FO227" s="10">
        <f t="shared" ca="1" si="459"/>
        <v>0</v>
      </c>
      <c r="FP227" s="10">
        <f t="shared" ca="1" si="460"/>
        <v>0</v>
      </c>
      <c r="FQ227" s="10">
        <f t="shared" ca="1" si="461"/>
        <v>152900000</v>
      </c>
    </row>
    <row r="228" spans="1:173" ht="30" customHeight="1" x14ac:dyDescent="0.25">
      <c r="A228" s="81">
        <f>VLOOKUP(E228,Countries!$D$5:$F$254,3,FALSE)</f>
        <v>47400000</v>
      </c>
      <c r="B228" s="86">
        <f t="shared" ca="1" si="446"/>
        <v>0.65142258161126088</v>
      </c>
      <c r="C228" s="80" t="str">
        <f>VLOOKUP(E228,Countries!$D$5:$E$254,2,FALSE)</f>
        <v>SouthAmerica</v>
      </c>
      <c r="D228" s="80" t="str">
        <f>VLOOKUP(E228,Countries!$D$5:$G$254,4,FALSE)</f>
        <v>SoAmerica</v>
      </c>
      <c r="E228" s="80" t="str">
        <f>Infections!A41</f>
        <v>Colombia</v>
      </c>
      <c r="F228" s="81">
        <f t="shared" ca="1" si="447"/>
        <v>36759</v>
      </c>
      <c r="G228" s="81">
        <f t="shared" ca="1" si="448"/>
        <v>1242.9142857142858</v>
      </c>
      <c r="H228" s="100" t="str">
        <f t="shared" si="493"/>
        <v>Colombia</v>
      </c>
      <c r="I228" s="80">
        <f t="shared" si="449"/>
        <v>0</v>
      </c>
      <c r="J228" s="80">
        <f t="shared" si="450"/>
        <v>0</v>
      </c>
      <c r="K228" s="80" t="e">
        <f t="shared" si="495"/>
        <v>#N/A</v>
      </c>
      <c r="L228" s="80" t="e">
        <f t="shared" si="495"/>
        <v>#N/A</v>
      </c>
      <c r="M228" s="80" t="e">
        <f t="shared" si="495"/>
        <v>#N/A</v>
      </c>
      <c r="N228" s="80">
        <f t="shared" si="495"/>
        <v>0</v>
      </c>
      <c r="O228" s="80">
        <f t="shared" si="495"/>
        <v>0</v>
      </c>
      <c r="P228" s="80">
        <f t="shared" si="495"/>
        <v>0</v>
      </c>
      <c r="Q228" s="80">
        <f t="shared" si="495"/>
        <v>0</v>
      </c>
      <c r="R228" s="80">
        <f t="shared" si="495"/>
        <v>0</v>
      </c>
      <c r="S228" s="80">
        <f t="shared" si="495"/>
        <v>0</v>
      </c>
      <c r="T228" s="80">
        <f t="shared" si="495"/>
        <v>0</v>
      </c>
      <c r="U228" s="80">
        <f t="shared" si="496"/>
        <v>0</v>
      </c>
      <c r="V228" s="80">
        <f t="shared" si="496"/>
        <v>0</v>
      </c>
      <c r="W228" s="80">
        <f t="shared" si="496"/>
        <v>0</v>
      </c>
      <c r="X228" s="80">
        <f t="shared" si="496"/>
        <v>0</v>
      </c>
      <c r="Y228" s="80">
        <f t="shared" si="496"/>
        <v>0</v>
      </c>
      <c r="Z228" s="80">
        <f t="shared" si="496"/>
        <v>0</v>
      </c>
      <c r="AA228" s="80">
        <f t="shared" si="496"/>
        <v>0</v>
      </c>
      <c r="AB228" s="80">
        <f t="shared" si="496"/>
        <v>0</v>
      </c>
      <c r="AC228" s="80">
        <f t="shared" si="496"/>
        <v>0</v>
      </c>
      <c r="AD228" s="80">
        <f t="shared" si="496"/>
        <v>0</v>
      </c>
      <c r="AE228" s="80">
        <f t="shared" si="497"/>
        <v>0</v>
      </c>
      <c r="AF228" s="80">
        <f t="shared" si="497"/>
        <v>0</v>
      </c>
      <c r="AG228" s="80">
        <f t="shared" si="497"/>
        <v>0</v>
      </c>
      <c r="AH228" s="80">
        <f t="shared" si="497"/>
        <v>0</v>
      </c>
      <c r="AI228" s="80">
        <f t="shared" si="497"/>
        <v>0</v>
      </c>
      <c r="AJ228" s="80">
        <f t="shared" si="497"/>
        <v>0</v>
      </c>
      <c r="AK228" s="80">
        <f t="shared" si="497"/>
        <v>0</v>
      </c>
      <c r="AL228" s="80">
        <f t="shared" si="497"/>
        <v>0</v>
      </c>
      <c r="AM228" s="80">
        <f t="shared" si="497"/>
        <v>0</v>
      </c>
      <c r="AN228" s="80">
        <f t="shared" si="497"/>
        <v>0</v>
      </c>
      <c r="AO228" s="80">
        <f t="shared" si="498"/>
        <v>0</v>
      </c>
      <c r="AP228" s="80">
        <f t="shared" si="498"/>
        <v>0</v>
      </c>
      <c r="AQ228" s="80">
        <f t="shared" si="498"/>
        <v>0</v>
      </c>
      <c r="AR228" s="80">
        <f t="shared" si="498"/>
        <v>0</v>
      </c>
      <c r="AS228" s="80">
        <f t="shared" si="498"/>
        <v>0</v>
      </c>
      <c r="AT228" s="80">
        <f t="shared" si="498"/>
        <v>0</v>
      </c>
      <c r="AU228" s="80">
        <f t="shared" si="498"/>
        <v>0</v>
      </c>
      <c r="AV228" s="80">
        <f t="shared" si="498"/>
        <v>0</v>
      </c>
      <c r="AW228" s="80">
        <f t="shared" si="498"/>
        <v>0</v>
      </c>
      <c r="AX228" s="80">
        <f t="shared" si="498"/>
        <v>0</v>
      </c>
      <c r="AY228" s="80">
        <f t="shared" si="499"/>
        <v>0</v>
      </c>
      <c r="AZ228" s="80">
        <f t="shared" si="499"/>
        <v>0</v>
      </c>
      <c r="BA228" s="80">
        <f t="shared" si="499"/>
        <v>0.2</v>
      </c>
      <c r="BB228" s="80">
        <f t="shared" si="499"/>
        <v>0.2</v>
      </c>
      <c r="BC228" s="80">
        <f t="shared" si="499"/>
        <v>0.2</v>
      </c>
      <c r="BD228" s="80">
        <f t="shared" si="499"/>
        <v>0.2</v>
      </c>
      <c r="BE228" s="80">
        <f t="shared" si="499"/>
        <v>0.6</v>
      </c>
      <c r="BF228" s="80">
        <f t="shared" si="499"/>
        <v>1.6</v>
      </c>
      <c r="BG228" s="80">
        <f t="shared" si="499"/>
        <v>1.6</v>
      </c>
      <c r="BH228" s="80">
        <f t="shared" si="499"/>
        <v>2.4</v>
      </c>
      <c r="BI228" s="80">
        <f t="shared" si="500"/>
        <v>4.2</v>
      </c>
      <c r="BJ228" s="80">
        <f t="shared" si="500"/>
        <v>6.2</v>
      </c>
      <c r="BK228" s="80">
        <f t="shared" si="500"/>
        <v>9</v>
      </c>
      <c r="BL228" s="80">
        <f t="shared" si="500"/>
        <v>11.2</v>
      </c>
      <c r="BM228" s="80">
        <f t="shared" si="500"/>
        <v>16</v>
      </c>
      <c r="BN228" s="80">
        <f t="shared" si="500"/>
        <v>16</v>
      </c>
      <c r="BO228" s="80">
        <f t="shared" si="500"/>
        <v>18.8</v>
      </c>
      <c r="BP228" s="80">
        <f t="shared" si="500"/>
        <v>28.4</v>
      </c>
      <c r="BQ228" s="80">
        <f t="shared" si="500"/>
        <v>33.200000000000003</v>
      </c>
      <c r="BR228" s="80">
        <f t="shared" si="500"/>
        <v>36.799999999999997</v>
      </c>
      <c r="BS228" s="80">
        <f t="shared" si="501"/>
        <v>55.2</v>
      </c>
      <c r="BT228" s="80">
        <f t="shared" si="501"/>
        <v>68.400000000000006</v>
      </c>
      <c r="BU228" s="80">
        <f t="shared" si="501"/>
        <v>59</v>
      </c>
      <c r="BV228" s="80">
        <f t="shared" si="501"/>
        <v>61.6</v>
      </c>
      <c r="BW228" s="80">
        <f t="shared" si="501"/>
        <v>66.2</v>
      </c>
      <c r="BX228" s="80">
        <f t="shared" si="501"/>
        <v>64.8</v>
      </c>
      <c r="BY228" s="80">
        <f t="shared" si="501"/>
        <v>65.599999999999994</v>
      </c>
      <c r="BZ228" s="80">
        <f t="shared" si="501"/>
        <v>83</v>
      </c>
      <c r="CA228" s="80">
        <f t="shared" si="501"/>
        <v>105.2</v>
      </c>
      <c r="CB228" s="80">
        <f t="shared" si="501"/>
        <v>110.6</v>
      </c>
      <c r="CC228" s="80">
        <f t="shared" si="502"/>
        <v>113</v>
      </c>
      <c r="CD228" s="80">
        <f t="shared" si="502"/>
        <v>121.6</v>
      </c>
      <c r="CE228" s="80">
        <f t="shared" si="502"/>
        <v>115.8</v>
      </c>
      <c r="CF228" s="80">
        <f t="shared" si="502"/>
        <v>102.8</v>
      </c>
      <c r="CG228" s="80">
        <f t="shared" si="502"/>
        <v>123.8</v>
      </c>
      <c r="CH228" s="80">
        <f t="shared" si="502"/>
        <v>157.4</v>
      </c>
      <c r="CI228" s="80">
        <f t="shared" si="502"/>
        <v>163.4</v>
      </c>
      <c r="CJ228" s="80">
        <f t="shared" si="502"/>
        <v>197.6</v>
      </c>
      <c r="CK228" s="80">
        <f t="shared" si="502"/>
        <v>226</v>
      </c>
      <c r="CL228" s="80">
        <f t="shared" si="502"/>
        <v>199.2</v>
      </c>
      <c r="CM228" s="80">
        <f t="shared" si="503"/>
        <v>159.6</v>
      </c>
      <c r="CN228" s="80">
        <f t="shared" si="503"/>
        <v>151.19999999999999</v>
      </c>
      <c r="CO228" s="80">
        <f t="shared" si="503"/>
        <v>126.4</v>
      </c>
      <c r="CP228" s="80">
        <f t="shared" si="503"/>
        <v>104.8</v>
      </c>
      <c r="CQ228" s="80">
        <f t="shared" si="503"/>
        <v>132.6</v>
      </c>
      <c r="CR228" s="80">
        <f t="shared" si="503"/>
        <v>117.4</v>
      </c>
      <c r="CS228" s="80">
        <f t="shared" si="503"/>
        <v>162.6</v>
      </c>
      <c r="CT228" s="80">
        <f t="shared" si="503"/>
        <v>174.4</v>
      </c>
      <c r="CU228" s="80">
        <f t="shared" si="503"/>
        <v>183.2</v>
      </c>
      <c r="CV228" s="80">
        <f t="shared" si="503"/>
        <v>183.4</v>
      </c>
      <c r="CW228" s="80">
        <f t="shared" si="504"/>
        <v>224.4</v>
      </c>
      <c r="CX228" s="80">
        <f t="shared" si="504"/>
        <v>217.8</v>
      </c>
      <c r="CY228" s="80">
        <f t="shared" si="504"/>
        <v>233</v>
      </c>
      <c r="CZ228" s="80">
        <f t="shared" si="504"/>
        <v>246</v>
      </c>
      <c r="DA228" s="80">
        <f t="shared" si="504"/>
        <v>248.2</v>
      </c>
      <c r="DB228" s="80">
        <f t="shared" si="504"/>
        <v>277.60000000000002</v>
      </c>
      <c r="DC228" s="80">
        <f t="shared" si="504"/>
        <v>265.2</v>
      </c>
      <c r="DD228" s="80">
        <f t="shared" si="504"/>
        <v>273</v>
      </c>
      <c r="DE228" s="80">
        <f t="shared" si="504"/>
        <v>325.39999999999998</v>
      </c>
      <c r="DF228" s="80">
        <f t="shared" si="504"/>
        <v>337.6</v>
      </c>
      <c r="DG228" s="80">
        <f t="shared" si="505"/>
        <v>343.8</v>
      </c>
      <c r="DH228" s="80">
        <f t="shared" si="505"/>
        <v>353.2</v>
      </c>
      <c r="DI228" s="80">
        <f t="shared" si="505"/>
        <v>421.2</v>
      </c>
      <c r="DJ228" s="80">
        <f t="shared" si="505"/>
        <v>390.6</v>
      </c>
      <c r="DK228" s="80">
        <f t="shared" si="505"/>
        <v>434.2</v>
      </c>
      <c r="DL228" s="80">
        <f t="shared" si="505"/>
        <v>476.6</v>
      </c>
      <c r="DM228" s="80">
        <f t="shared" si="505"/>
        <v>504.4</v>
      </c>
      <c r="DN228" s="80">
        <f t="shared" si="505"/>
        <v>490</v>
      </c>
      <c r="DO228" s="80">
        <f t="shared" si="505"/>
        <v>530.79999999999995</v>
      </c>
      <c r="DP228" s="80">
        <f t="shared" si="505"/>
        <v>563.20000000000005</v>
      </c>
      <c r="DQ228" s="80">
        <f t="shared" si="506"/>
        <v>575.79999999999995</v>
      </c>
      <c r="DR228" s="80">
        <f t="shared" si="506"/>
        <v>623</v>
      </c>
      <c r="DS228" s="80">
        <f t="shared" si="506"/>
        <v>630.6</v>
      </c>
      <c r="DT228" s="80">
        <f t="shared" si="506"/>
        <v>665.2</v>
      </c>
      <c r="DU228" s="80">
        <f t="shared" si="506"/>
        <v>660.4</v>
      </c>
      <c r="DV228" s="80">
        <f t="shared" si="506"/>
        <v>673</v>
      </c>
      <c r="DW228" s="80">
        <f t="shared" si="506"/>
        <v>665</v>
      </c>
      <c r="DX228" s="80">
        <f t="shared" si="506"/>
        <v>694.2</v>
      </c>
      <c r="DY228" s="80">
        <f t="shared" si="506"/>
        <v>678.2</v>
      </c>
      <c r="DZ228" s="80">
        <f t="shared" si="506"/>
        <v>711.4</v>
      </c>
      <c r="EA228" s="80">
        <f t="shared" si="507"/>
        <v>776.4</v>
      </c>
      <c r="EB228" s="80">
        <f t="shared" si="507"/>
        <v>848</v>
      </c>
      <c r="EC228" s="80">
        <f t="shared" si="507"/>
        <v>858.8</v>
      </c>
      <c r="ED228" s="80">
        <f t="shared" si="507"/>
        <v>934.6</v>
      </c>
      <c r="EE228" s="80">
        <f t="shared" si="507"/>
        <v>994.6</v>
      </c>
      <c r="EF228" s="80">
        <f t="shared" si="507"/>
        <v>792.8</v>
      </c>
      <c r="EG228" s="80">
        <f t="shared" si="507"/>
        <v>846.2</v>
      </c>
      <c r="EH228" s="80">
        <f t="shared" si="507"/>
        <v>950.6</v>
      </c>
      <c r="EI228" s="80">
        <f t="shared" si="507"/>
        <v>843.2</v>
      </c>
      <c r="EJ228" s="80">
        <f t="shared" si="507"/>
        <v>1056</v>
      </c>
      <c r="EK228" s="80">
        <f t="shared" si="508"/>
        <v>1290.4000000000001</v>
      </c>
      <c r="EL228" s="80">
        <f t="shared" si="508"/>
        <v>1305.8</v>
      </c>
      <c r="EM228" s="80">
        <f t="shared" si="508"/>
        <v>1346.4</v>
      </c>
      <c r="EN228" s="80">
        <f t="shared" si="508"/>
        <v>1908</v>
      </c>
      <c r="EO228" s="80" t="e">
        <f t="shared" si="508"/>
        <v>#N/A</v>
      </c>
      <c r="EP228" s="80" t="e">
        <f t="shared" si="508"/>
        <v>#N/A</v>
      </c>
      <c r="EQ228" s="80" t="e">
        <f t="shared" si="508"/>
        <v>#N/A</v>
      </c>
      <c r="ER228" s="80" t="e">
        <f t="shared" si="508"/>
        <v>#N/A</v>
      </c>
      <c r="ES228" s="80" t="e">
        <f t="shared" si="508"/>
        <v>#N/A</v>
      </c>
      <c r="ET228" s="80" t="e">
        <f t="shared" si="508"/>
        <v>#N/A</v>
      </c>
      <c r="EU228" s="80" t="e">
        <f t="shared" si="508"/>
        <v>#N/A</v>
      </c>
      <c r="EV228">
        <v>1</v>
      </c>
      <c r="EX228" s="10">
        <f t="shared" ca="1" si="509"/>
        <v>950.6</v>
      </c>
      <c r="EY228" s="10">
        <f t="shared" ca="1" si="509"/>
        <v>843.2</v>
      </c>
      <c r="EZ228" s="10">
        <f t="shared" ca="1" si="509"/>
        <v>1056</v>
      </c>
      <c r="FA228" s="10">
        <f t="shared" ca="1" si="509"/>
        <v>1290.4000000000001</v>
      </c>
      <c r="FB228" s="10">
        <f t="shared" ca="1" si="509"/>
        <v>1305.8</v>
      </c>
      <c r="FC228" s="10">
        <f t="shared" ca="1" si="509"/>
        <v>1346.4</v>
      </c>
      <c r="FD228" s="10">
        <f t="shared" ca="1" si="509"/>
        <v>1908</v>
      </c>
      <c r="FE228" s="10">
        <f t="shared" ca="1" si="451"/>
        <v>1242.9142857142858</v>
      </c>
      <c r="FF228" s="10" t="b">
        <f t="shared" ca="1" si="494"/>
        <v>1</v>
      </c>
      <c r="FG228" s="10">
        <f t="array" ref="FG228">MAX(IF(ISNA(K228:EU228),"",K228:EU228))</f>
        <v>1908</v>
      </c>
      <c r="FH228" s="52">
        <f t="shared" ca="1" si="452"/>
        <v>0.65142258161126088</v>
      </c>
      <c r="FI228" t="str">
        <f t="shared" si="453"/>
        <v>SouthAmerica</v>
      </c>
      <c r="FJ228" t="str">
        <f t="shared" si="454"/>
        <v>Colombia</v>
      </c>
      <c r="FK228" s="10">
        <f t="shared" si="455"/>
        <v>1908</v>
      </c>
      <c r="FL228" s="10">
        <f t="shared" ca="1" si="456"/>
        <v>36759</v>
      </c>
      <c r="FM228" s="10">
        <f t="shared" ca="1" si="457"/>
        <v>0</v>
      </c>
      <c r="FN228" s="10">
        <f t="shared" ca="1" si="458"/>
        <v>0</v>
      </c>
      <c r="FO228" s="10">
        <f t="shared" ca="1" si="459"/>
        <v>0</v>
      </c>
      <c r="FP228" s="10">
        <f t="shared" ca="1" si="460"/>
        <v>47400000</v>
      </c>
      <c r="FQ228" s="10">
        <f t="shared" ca="1" si="461"/>
        <v>0</v>
      </c>
    </row>
    <row r="229" spans="1:173" ht="30" hidden="1" customHeight="1" x14ac:dyDescent="0.25">
      <c r="A229" s="81">
        <f>VLOOKUP(E229,Countries!$D$5:$F$254,3,FALSE)</f>
        <v>92300000</v>
      </c>
      <c r="B229" s="86">
        <f t="shared" ca="1" si="446"/>
        <v>0.88094574692512828</v>
      </c>
      <c r="C229" s="80" t="str">
        <f>VLOOKUP(E229,Countries!$D$5:$E$254,2,FALSE)</f>
        <v>Asia</v>
      </c>
      <c r="D229" s="80" t="str">
        <f>VLOOKUP(E229,Countries!$D$5:$G$254,4,FALSE)</f>
        <v>SEAsia</v>
      </c>
      <c r="E229" s="80" t="str">
        <f>Infections!A137</f>
        <v>Philippines</v>
      </c>
      <c r="F229" s="81">
        <f t="shared" ca="1" si="447"/>
        <v>20626</v>
      </c>
      <c r="G229" s="81">
        <f t="shared" ca="1" si="448"/>
        <v>632.34285714285704</v>
      </c>
      <c r="H229" s="100" t="str">
        <f t="shared" si="493"/>
        <v>Philippines</v>
      </c>
      <c r="I229" s="80">
        <f t="shared" si="449"/>
        <v>0</v>
      </c>
      <c r="J229" s="80">
        <f t="shared" si="450"/>
        <v>0</v>
      </c>
      <c r="K229" s="80" t="e">
        <f t="shared" si="495"/>
        <v>#N/A</v>
      </c>
      <c r="L229" s="80" t="e">
        <f t="shared" si="495"/>
        <v>#N/A</v>
      </c>
      <c r="M229" s="80" t="e">
        <f t="shared" si="495"/>
        <v>#N/A</v>
      </c>
      <c r="N229" s="80">
        <f t="shared" si="495"/>
        <v>0</v>
      </c>
      <c r="O229" s="80">
        <f t="shared" si="495"/>
        <v>0</v>
      </c>
      <c r="P229" s="80">
        <f t="shared" si="495"/>
        <v>0</v>
      </c>
      <c r="Q229" s="80">
        <f t="shared" si="495"/>
        <v>0.2</v>
      </c>
      <c r="R229" s="80">
        <f t="shared" si="495"/>
        <v>0.2</v>
      </c>
      <c r="S229" s="80">
        <f t="shared" si="495"/>
        <v>0.2</v>
      </c>
      <c r="T229" s="80">
        <f t="shared" si="495"/>
        <v>0.4</v>
      </c>
      <c r="U229" s="80">
        <f t="shared" si="496"/>
        <v>0.4</v>
      </c>
      <c r="V229" s="80">
        <f t="shared" si="496"/>
        <v>0.2</v>
      </c>
      <c r="W229" s="80">
        <f t="shared" si="496"/>
        <v>0.2</v>
      </c>
      <c r="X229" s="80">
        <f t="shared" si="496"/>
        <v>0.2</v>
      </c>
      <c r="Y229" s="80">
        <f t="shared" si="496"/>
        <v>0.2</v>
      </c>
      <c r="Z229" s="80">
        <f t="shared" si="496"/>
        <v>0.2</v>
      </c>
      <c r="AA229" s="80">
        <f t="shared" si="496"/>
        <v>0.2</v>
      </c>
      <c r="AB229" s="80">
        <f t="shared" si="496"/>
        <v>0.2</v>
      </c>
      <c r="AC229" s="80">
        <f t="shared" si="496"/>
        <v>0.2</v>
      </c>
      <c r="AD229" s="80">
        <f t="shared" si="496"/>
        <v>0</v>
      </c>
      <c r="AE229" s="80">
        <f t="shared" si="497"/>
        <v>0</v>
      </c>
      <c r="AF229" s="80">
        <f t="shared" si="497"/>
        <v>0</v>
      </c>
      <c r="AG229" s="80">
        <f t="shared" si="497"/>
        <v>0</v>
      </c>
      <c r="AH229" s="80">
        <f t="shared" si="497"/>
        <v>0</v>
      </c>
      <c r="AI229" s="80">
        <f t="shared" si="497"/>
        <v>0</v>
      </c>
      <c r="AJ229" s="80">
        <f t="shared" si="497"/>
        <v>0</v>
      </c>
      <c r="AK229" s="80">
        <f t="shared" si="497"/>
        <v>0</v>
      </c>
      <c r="AL229" s="80">
        <f t="shared" si="497"/>
        <v>0</v>
      </c>
      <c r="AM229" s="80">
        <f t="shared" si="497"/>
        <v>0</v>
      </c>
      <c r="AN229" s="80">
        <f t="shared" si="497"/>
        <v>0</v>
      </c>
      <c r="AO229" s="80">
        <f t="shared" si="498"/>
        <v>0</v>
      </c>
      <c r="AP229" s="80">
        <f t="shared" si="498"/>
        <v>0</v>
      </c>
      <c r="AQ229" s="80">
        <f t="shared" si="498"/>
        <v>0</v>
      </c>
      <c r="AR229" s="80">
        <f t="shared" si="498"/>
        <v>0</v>
      </c>
      <c r="AS229" s="80">
        <f t="shared" si="498"/>
        <v>0</v>
      </c>
      <c r="AT229" s="80">
        <f t="shared" si="498"/>
        <v>0</v>
      </c>
      <c r="AU229" s="80">
        <f t="shared" si="498"/>
        <v>0</v>
      </c>
      <c r="AV229" s="80">
        <f t="shared" si="498"/>
        <v>0</v>
      </c>
      <c r="AW229" s="80">
        <f t="shared" si="498"/>
        <v>0</v>
      </c>
      <c r="AX229" s="80">
        <f t="shared" si="498"/>
        <v>0</v>
      </c>
      <c r="AY229" s="80">
        <f t="shared" si="499"/>
        <v>0</v>
      </c>
      <c r="AZ229" s="80">
        <f t="shared" si="499"/>
        <v>0</v>
      </c>
      <c r="BA229" s="80">
        <f t="shared" si="499"/>
        <v>0.4</v>
      </c>
      <c r="BB229" s="80">
        <f t="shared" si="499"/>
        <v>0.6</v>
      </c>
      <c r="BC229" s="80">
        <f t="shared" si="499"/>
        <v>1.4</v>
      </c>
      <c r="BD229" s="80">
        <f t="shared" si="499"/>
        <v>3.4</v>
      </c>
      <c r="BE229" s="80">
        <f t="shared" si="499"/>
        <v>6</v>
      </c>
      <c r="BF229" s="80">
        <f t="shared" si="499"/>
        <v>8.8000000000000007</v>
      </c>
      <c r="BG229" s="80">
        <f t="shared" si="499"/>
        <v>9.1999999999999993</v>
      </c>
      <c r="BH229" s="80">
        <f t="shared" si="499"/>
        <v>10.8</v>
      </c>
      <c r="BI229" s="80">
        <f t="shared" si="500"/>
        <v>18.2</v>
      </c>
      <c r="BJ229" s="80">
        <f t="shared" si="500"/>
        <v>21.4</v>
      </c>
      <c r="BK229" s="80">
        <f t="shared" si="500"/>
        <v>18.600000000000001</v>
      </c>
      <c r="BL229" s="80">
        <f t="shared" si="500"/>
        <v>27</v>
      </c>
      <c r="BM229" s="80">
        <f t="shared" si="500"/>
        <v>27.6</v>
      </c>
      <c r="BN229" s="80">
        <f t="shared" si="500"/>
        <v>21.2</v>
      </c>
      <c r="BO229" s="80">
        <f t="shared" si="500"/>
        <v>18</v>
      </c>
      <c r="BP229" s="80">
        <f t="shared" si="500"/>
        <v>33</v>
      </c>
      <c r="BQ229" s="80">
        <f t="shared" si="500"/>
        <v>38.6</v>
      </c>
      <c r="BR229" s="80">
        <f t="shared" si="500"/>
        <v>52</v>
      </c>
      <c r="BS229" s="80">
        <f t="shared" si="501"/>
        <v>67</v>
      </c>
      <c r="BT229" s="80">
        <f t="shared" si="501"/>
        <v>81.2</v>
      </c>
      <c r="BU229" s="80">
        <f t="shared" si="501"/>
        <v>80</v>
      </c>
      <c r="BV229" s="80">
        <f t="shared" si="501"/>
        <v>84.6</v>
      </c>
      <c r="BW229" s="80">
        <f t="shared" si="501"/>
        <v>122.6</v>
      </c>
      <c r="BX229" s="80">
        <f t="shared" si="501"/>
        <v>173.2</v>
      </c>
      <c r="BY229" s="80">
        <f t="shared" si="501"/>
        <v>182</v>
      </c>
      <c r="BZ229" s="80">
        <f t="shared" si="501"/>
        <v>275.39999999999998</v>
      </c>
      <c r="CA229" s="80">
        <f t="shared" si="501"/>
        <v>301.60000000000002</v>
      </c>
      <c r="CB229" s="80">
        <f t="shared" si="501"/>
        <v>311.60000000000002</v>
      </c>
      <c r="CC229" s="80">
        <f t="shared" si="502"/>
        <v>320</v>
      </c>
      <c r="CD229" s="80">
        <f t="shared" si="502"/>
        <v>309.60000000000002</v>
      </c>
      <c r="CE229" s="80">
        <f t="shared" si="502"/>
        <v>232.4</v>
      </c>
      <c r="CF229" s="80">
        <f t="shared" si="502"/>
        <v>269.8</v>
      </c>
      <c r="CG229" s="80">
        <f t="shared" si="502"/>
        <v>226.2</v>
      </c>
      <c r="CH229" s="80">
        <f t="shared" si="502"/>
        <v>170.4</v>
      </c>
      <c r="CI229" s="80">
        <f t="shared" si="502"/>
        <v>196.4</v>
      </c>
      <c r="CJ229" s="80">
        <f t="shared" si="502"/>
        <v>189.8</v>
      </c>
      <c r="CK229" s="80">
        <f t="shared" si="502"/>
        <v>153.6</v>
      </c>
      <c r="CL229" s="80">
        <f t="shared" si="502"/>
        <v>176.8</v>
      </c>
      <c r="CM229" s="80">
        <f t="shared" si="503"/>
        <v>212.4</v>
      </c>
      <c r="CN229" s="80">
        <f t="shared" si="503"/>
        <v>229.4</v>
      </c>
      <c r="CO229" s="80">
        <f t="shared" si="503"/>
        <v>251.6</v>
      </c>
      <c r="CP229" s="80">
        <f t="shared" si="503"/>
        <v>246.4</v>
      </c>
      <c r="CQ229" s="80">
        <f t="shared" si="503"/>
        <v>246</v>
      </c>
      <c r="CR229" s="80">
        <f t="shared" si="503"/>
        <v>231</v>
      </c>
      <c r="CS229" s="80">
        <f t="shared" si="503"/>
        <v>207.2</v>
      </c>
      <c r="CT229" s="80">
        <f t="shared" si="503"/>
        <v>201.2</v>
      </c>
      <c r="CU229" s="80">
        <f t="shared" si="503"/>
        <v>187.8</v>
      </c>
      <c r="CV229" s="80">
        <f t="shared" si="503"/>
        <v>166.4</v>
      </c>
      <c r="CW229" s="80">
        <f t="shared" si="504"/>
        <v>178.8</v>
      </c>
      <c r="CX229" s="80">
        <f t="shared" si="504"/>
        <v>186.6</v>
      </c>
      <c r="CY229" s="80">
        <f t="shared" si="504"/>
        <v>167</v>
      </c>
      <c r="CZ229" s="80">
        <f t="shared" si="504"/>
        <v>196</v>
      </c>
      <c r="DA229" s="80">
        <f t="shared" si="504"/>
        <v>213.4</v>
      </c>
      <c r="DB229" s="80">
        <f t="shared" si="504"/>
        <v>195.4</v>
      </c>
      <c r="DC229" s="80">
        <f t="shared" si="504"/>
        <v>204</v>
      </c>
      <c r="DD229" s="80">
        <f t="shared" si="504"/>
        <v>238.8</v>
      </c>
      <c r="DE229" s="80">
        <f t="shared" si="504"/>
        <v>238.6</v>
      </c>
      <c r="DF229" s="80">
        <f t="shared" si="504"/>
        <v>230.2</v>
      </c>
      <c r="DG229" s="80">
        <f t="shared" si="505"/>
        <v>253</v>
      </c>
      <c r="DH229" s="80">
        <f t="shared" si="505"/>
        <v>254.6</v>
      </c>
      <c r="DI229" s="80">
        <f t="shared" si="505"/>
        <v>239.2</v>
      </c>
      <c r="DJ229" s="80">
        <f t="shared" si="505"/>
        <v>246.4</v>
      </c>
      <c r="DK229" s="80">
        <f t="shared" si="505"/>
        <v>283</v>
      </c>
      <c r="DL229" s="80">
        <f t="shared" si="505"/>
        <v>248</v>
      </c>
      <c r="DM229" s="80">
        <f t="shared" si="505"/>
        <v>225</v>
      </c>
      <c r="DN229" s="80">
        <f t="shared" si="505"/>
        <v>222</v>
      </c>
      <c r="DO229" s="80">
        <f t="shared" si="505"/>
        <v>216.4</v>
      </c>
      <c r="DP229" s="80">
        <f t="shared" si="505"/>
        <v>201.4</v>
      </c>
      <c r="DQ229" s="80">
        <f t="shared" si="506"/>
        <v>231</v>
      </c>
      <c r="DR229" s="80">
        <f t="shared" si="506"/>
        <v>253.2</v>
      </c>
      <c r="DS229" s="80">
        <f t="shared" si="506"/>
        <v>259.39999999999998</v>
      </c>
      <c r="DT229" s="80">
        <f t="shared" si="506"/>
        <v>243.8</v>
      </c>
      <c r="DU229" s="80">
        <f t="shared" si="506"/>
        <v>232.6</v>
      </c>
      <c r="DV229" s="80">
        <f t="shared" si="506"/>
        <v>220</v>
      </c>
      <c r="DW229" s="80">
        <f t="shared" si="506"/>
        <v>213.2</v>
      </c>
      <c r="DX229" s="80">
        <f t="shared" si="506"/>
        <v>226</v>
      </c>
      <c r="DY229" s="80">
        <f t="shared" si="506"/>
        <v>225.8</v>
      </c>
      <c r="DZ229" s="80">
        <f t="shared" si="506"/>
        <v>216.8</v>
      </c>
      <c r="EA229" s="80">
        <f t="shared" si="507"/>
        <v>211.8</v>
      </c>
      <c r="EB229" s="80">
        <f t="shared" si="507"/>
        <v>218.6</v>
      </c>
      <c r="EC229" s="80">
        <f t="shared" si="507"/>
        <v>219.6</v>
      </c>
      <c r="ED229" s="80">
        <f t="shared" si="507"/>
        <v>247</v>
      </c>
      <c r="EE229" s="80">
        <f t="shared" si="507"/>
        <v>290.39999999999998</v>
      </c>
      <c r="EF229" s="80">
        <f t="shared" si="507"/>
        <v>362.2</v>
      </c>
      <c r="EG229" s="80">
        <f t="shared" si="507"/>
        <v>519.79999999999995</v>
      </c>
      <c r="EH229" s="80">
        <f t="shared" si="507"/>
        <v>581</v>
      </c>
      <c r="EI229" s="80">
        <f t="shared" si="507"/>
        <v>683.4</v>
      </c>
      <c r="EJ229" s="80">
        <f t="shared" si="507"/>
        <v>717.8</v>
      </c>
      <c r="EK229" s="80">
        <f t="shared" si="508"/>
        <v>681.8</v>
      </c>
      <c r="EL229" s="80">
        <f t="shared" si="508"/>
        <v>622.79999999999995</v>
      </c>
      <c r="EM229" s="80">
        <f t="shared" si="508"/>
        <v>631.6</v>
      </c>
      <c r="EN229" s="80">
        <f t="shared" si="508"/>
        <v>508</v>
      </c>
      <c r="EO229" s="80" t="e">
        <f t="shared" si="508"/>
        <v>#N/A</v>
      </c>
      <c r="EP229" s="80" t="e">
        <f t="shared" si="508"/>
        <v>#N/A</v>
      </c>
      <c r="EQ229" s="80" t="e">
        <f t="shared" si="508"/>
        <v>#N/A</v>
      </c>
      <c r="ER229" s="80" t="e">
        <f t="shared" si="508"/>
        <v>#N/A</v>
      </c>
      <c r="ES229" s="80" t="e">
        <f t="shared" si="508"/>
        <v>#N/A</v>
      </c>
      <c r="ET229" s="80" t="e">
        <f t="shared" si="508"/>
        <v>#N/A</v>
      </c>
      <c r="EU229" s="80" t="e">
        <f t="shared" si="508"/>
        <v>#N/A</v>
      </c>
      <c r="EV229">
        <v>1</v>
      </c>
      <c r="EX229" s="10">
        <f t="shared" ca="1" si="509"/>
        <v>581</v>
      </c>
      <c r="EY229" s="10">
        <f t="shared" ca="1" si="509"/>
        <v>683.4</v>
      </c>
      <c r="EZ229" s="10">
        <f t="shared" ca="1" si="509"/>
        <v>717.8</v>
      </c>
      <c r="FA229" s="10">
        <f t="shared" ca="1" si="509"/>
        <v>681.8</v>
      </c>
      <c r="FB229" s="10">
        <f t="shared" ca="1" si="509"/>
        <v>622.79999999999995</v>
      </c>
      <c r="FC229" s="10">
        <f t="shared" ca="1" si="509"/>
        <v>631.6</v>
      </c>
      <c r="FD229" s="10">
        <f t="shared" ca="1" si="509"/>
        <v>508</v>
      </c>
      <c r="FE229" s="10">
        <f t="shared" ca="1" si="451"/>
        <v>632.34285714285704</v>
      </c>
      <c r="FF229" s="10" t="b">
        <f t="shared" ca="1" si="494"/>
        <v>1</v>
      </c>
      <c r="FG229" s="10">
        <f t="array" ref="FG229">MAX(IF(ISNA(K229:EU229),"",K229:EU229))</f>
        <v>717.8</v>
      </c>
      <c r="FH229" s="52">
        <f t="shared" ca="1" si="452"/>
        <v>0.88094574692512828</v>
      </c>
      <c r="FI229" t="str">
        <f t="shared" si="453"/>
        <v>Asia</v>
      </c>
      <c r="FJ229" t="str">
        <f t="shared" si="454"/>
        <v>Philippines</v>
      </c>
      <c r="FK229" s="10">
        <f t="shared" si="455"/>
        <v>717.8</v>
      </c>
      <c r="FL229" s="10">
        <f t="shared" ca="1" si="456"/>
        <v>20626</v>
      </c>
      <c r="FM229" s="10">
        <f t="shared" ca="1" si="457"/>
        <v>0</v>
      </c>
      <c r="FN229" s="10">
        <f t="shared" ca="1" si="458"/>
        <v>0</v>
      </c>
      <c r="FO229" s="10">
        <f t="shared" ca="1" si="459"/>
        <v>0</v>
      </c>
      <c r="FP229" s="10">
        <f t="shared" ca="1" si="460"/>
        <v>0</v>
      </c>
      <c r="FQ229" s="10">
        <f t="shared" ca="1" si="461"/>
        <v>92300000</v>
      </c>
    </row>
    <row r="230" spans="1:173" ht="30" hidden="1" customHeight="1" x14ac:dyDescent="0.25">
      <c r="A230" s="81">
        <f>VLOOKUP(E230,Countries!$D$5:$F$254,3,FALSE)</f>
        <v>6300000</v>
      </c>
      <c r="B230" s="86">
        <f t="shared" ca="1" si="446"/>
        <v>0.89142857142857157</v>
      </c>
      <c r="C230" s="80" t="str">
        <f>VLOOKUP(E230,Countries!$D$5:$E$254,2,FALSE)</f>
        <v>SouthAmerica</v>
      </c>
      <c r="D230" s="80" t="str">
        <f>VLOOKUP(E230,Countries!$D$5:$G$254,4,FALSE)</f>
        <v>CeAmerica</v>
      </c>
      <c r="E230" s="80" t="str">
        <f>Infections!A57</f>
        <v>El Salvador</v>
      </c>
      <c r="F230" s="81">
        <f t="shared" ca="1" si="447"/>
        <v>2849</v>
      </c>
      <c r="G230" s="81">
        <f t="shared" ca="1" si="448"/>
        <v>84.685714285714297</v>
      </c>
      <c r="H230" s="100" t="str">
        <f t="shared" si="493"/>
        <v>El Salvador</v>
      </c>
      <c r="I230" s="80">
        <f t="shared" si="449"/>
        <v>0</v>
      </c>
      <c r="J230" s="80">
        <f t="shared" si="450"/>
        <v>0</v>
      </c>
      <c r="K230" s="80" t="e">
        <f t="shared" si="495"/>
        <v>#N/A</v>
      </c>
      <c r="L230" s="80" t="e">
        <f t="shared" si="495"/>
        <v>#N/A</v>
      </c>
      <c r="M230" s="80" t="e">
        <f t="shared" si="495"/>
        <v>#N/A</v>
      </c>
      <c r="N230" s="80">
        <f t="shared" si="495"/>
        <v>0</v>
      </c>
      <c r="O230" s="80">
        <f t="shared" si="495"/>
        <v>0</v>
      </c>
      <c r="P230" s="80">
        <f t="shared" si="495"/>
        <v>0</v>
      </c>
      <c r="Q230" s="80">
        <f t="shared" si="495"/>
        <v>0</v>
      </c>
      <c r="R230" s="80">
        <f t="shared" si="495"/>
        <v>0</v>
      </c>
      <c r="S230" s="80">
        <f t="shared" si="495"/>
        <v>0</v>
      </c>
      <c r="T230" s="80">
        <f t="shared" si="495"/>
        <v>0</v>
      </c>
      <c r="U230" s="80">
        <f t="shared" si="496"/>
        <v>0</v>
      </c>
      <c r="V230" s="80">
        <f t="shared" si="496"/>
        <v>0</v>
      </c>
      <c r="W230" s="80">
        <f t="shared" si="496"/>
        <v>0</v>
      </c>
      <c r="X230" s="80">
        <f t="shared" si="496"/>
        <v>0</v>
      </c>
      <c r="Y230" s="80">
        <f t="shared" si="496"/>
        <v>0</v>
      </c>
      <c r="Z230" s="80">
        <f t="shared" si="496"/>
        <v>0</v>
      </c>
      <c r="AA230" s="80">
        <f t="shared" si="496"/>
        <v>0</v>
      </c>
      <c r="AB230" s="80">
        <f t="shared" si="496"/>
        <v>0</v>
      </c>
      <c r="AC230" s="80">
        <f t="shared" si="496"/>
        <v>0</v>
      </c>
      <c r="AD230" s="80">
        <f t="shared" si="496"/>
        <v>0</v>
      </c>
      <c r="AE230" s="80">
        <f t="shared" si="497"/>
        <v>0</v>
      </c>
      <c r="AF230" s="80">
        <f t="shared" si="497"/>
        <v>0</v>
      </c>
      <c r="AG230" s="80">
        <f t="shared" si="497"/>
        <v>0</v>
      </c>
      <c r="AH230" s="80">
        <f t="shared" si="497"/>
        <v>0</v>
      </c>
      <c r="AI230" s="80">
        <f t="shared" si="497"/>
        <v>0</v>
      </c>
      <c r="AJ230" s="80">
        <f t="shared" si="497"/>
        <v>0</v>
      </c>
      <c r="AK230" s="80">
        <f t="shared" si="497"/>
        <v>0</v>
      </c>
      <c r="AL230" s="80">
        <f t="shared" si="497"/>
        <v>0</v>
      </c>
      <c r="AM230" s="80">
        <f t="shared" si="497"/>
        <v>0</v>
      </c>
      <c r="AN230" s="80">
        <f t="shared" si="497"/>
        <v>0</v>
      </c>
      <c r="AO230" s="80">
        <f t="shared" si="498"/>
        <v>0</v>
      </c>
      <c r="AP230" s="80">
        <f t="shared" si="498"/>
        <v>0</v>
      </c>
      <c r="AQ230" s="80">
        <f t="shared" si="498"/>
        <v>0</v>
      </c>
      <c r="AR230" s="80">
        <f t="shared" si="498"/>
        <v>0</v>
      </c>
      <c r="AS230" s="80">
        <f t="shared" si="498"/>
        <v>0</v>
      </c>
      <c r="AT230" s="80">
        <f t="shared" si="498"/>
        <v>0</v>
      </c>
      <c r="AU230" s="80">
        <f t="shared" si="498"/>
        <v>0</v>
      </c>
      <c r="AV230" s="80">
        <f t="shared" si="498"/>
        <v>0</v>
      </c>
      <c r="AW230" s="80">
        <f t="shared" si="498"/>
        <v>0</v>
      </c>
      <c r="AX230" s="80">
        <f t="shared" si="498"/>
        <v>0</v>
      </c>
      <c r="AY230" s="80">
        <f t="shared" si="499"/>
        <v>0</v>
      </c>
      <c r="AZ230" s="80">
        <f t="shared" si="499"/>
        <v>0</v>
      </c>
      <c r="BA230" s="80">
        <f t="shared" si="499"/>
        <v>0</v>
      </c>
      <c r="BB230" s="80">
        <f t="shared" si="499"/>
        <v>0</v>
      </c>
      <c r="BC230" s="80">
        <f t="shared" si="499"/>
        <v>0</v>
      </c>
      <c r="BD230" s="80">
        <f t="shared" si="499"/>
        <v>0</v>
      </c>
      <c r="BE230" s="80">
        <f t="shared" si="499"/>
        <v>0</v>
      </c>
      <c r="BF230" s="80">
        <f t="shared" si="499"/>
        <v>0</v>
      </c>
      <c r="BG230" s="80">
        <f t="shared" si="499"/>
        <v>0</v>
      </c>
      <c r="BH230" s="80">
        <f t="shared" si="499"/>
        <v>0</v>
      </c>
      <c r="BI230" s="80">
        <f t="shared" si="500"/>
        <v>0</v>
      </c>
      <c r="BJ230" s="80">
        <f t="shared" si="500"/>
        <v>0</v>
      </c>
      <c r="BK230" s="80">
        <f t="shared" si="500"/>
        <v>0</v>
      </c>
      <c r="BL230" s="80">
        <f t="shared" si="500"/>
        <v>0</v>
      </c>
      <c r="BM230" s="80">
        <f t="shared" si="500"/>
        <v>0</v>
      </c>
      <c r="BN230" s="80">
        <f t="shared" si="500"/>
        <v>0.2</v>
      </c>
      <c r="BO230" s="80">
        <f t="shared" si="500"/>
        <v>0.2</v>
      </c>
      <c r="BP230" s="80">
        <f t="shared" si="500"/>
        <v>0.6</v>
      </c>
      <c r="BQ230" s="80">
        <f t="shared" si="500"/>
        <v>0.6</v>
      </c>
      <c r="BR230" s="80">
        <f t="shared" si="500"/>
        <v>0.6</v>
      </c>
      <c r="BS230" s="80">
        <f t="shared" si="501"/>
        <v>0.8</v>
      </c>
      <c r="BT230" s="80">
        <f t="shared" si="501"/>
        <v>1.6</v>
      </c>
      <c r="BU230" s="80">
        <f t="shared" si="501"/>
        <v>2</v>
      </c>
      <c r="BV230" s="80">
        <f t="shared" si="501"/>
        <v>2</v>
      </c>
      <c r="BW230" s="80">
        <f t="shared" si="501"/>
        <v>3.2</v>
      </c>
      <c r="BX230" s="80">
        <f t="shared" si="501"/>
        <v>3.8</v>
      </c>
      <c r="BY230" s="80">
        <f t="shared" si="501"/>
        <v>4.2</v>
      </c>
      <c r="BZ230" s="80">
        <f t="shared" si="501"/>
        <v>3.8</v>
      </c>
      <c r="CA230" s="80">
        <f t="shared" si="501"/>
        <v>3.8</v>
      </c>
      <c r="CB230" s="80">
        <f t="shared" si="501"/>
        <v>4.4000000000000004</v>
      </c>
      <c r="CC230" s="80">
        <f t="shared" si="502"/>
        <v>4.4000000000000004</v>
      </c>
      <c r="CD230" s="80">
        <f t="shared" si="502"/>
        <v>5.2</v>
      </c>
      <c r="CE230" s="80">
        <f t="shared" si="502"/>
        <v>6</v>
      </c>
      <c r="CF230" s="80">
        <f t="shared" si="502"/>
        <v>7.4</v>
      </c>
      <c r="CG230" s="80">
        <f t="shared" si="502"/>
        <v>7.4</v>
      </c>
      <c r="CH230" s="80">
        <f t="shared" si="502"/>
        <v>9.4</v>
      </c>
      <c r="CI230" s="80">
        <f t="shared" si="502"/>
        <v>9.4</v>
      </c>
      <c r="CJ230" s="80">
        <f t="shared" si="502"/>
        <v>11</v>
      </c>
      <c r="CK230" s="80">
        <f t="shared" si="502"/>
        <v>9.8000000000000007</v>
      </c>
      <c r="CL230" s="80">
        <f t="shared" si="502"/>
        <v>9.4</v>
      </c>
      <c r="CM230" s="80">
        <f t="shared" si="503"/>
        <v>8.8000000000000007</v>
      </c>
      <c r="CN230" s="80">
        <f t="shared" si="503"/>
        <v>9.1999999999999993</v>
      </c>
      <c r="CO230" s="80">
        <f t="shared" si="503"/>
        <v>8.4</v>
      </c>
      <c r="CP230" s="80">
        <f t="shared" si="503"/>
        <v>9.1999999999999993</v>
      </c>
      <c r="CQ230" s="80">
        <f t="shared" si="503"/>
        <v>10.4</v>
      </c>
      <c r="CR230" s="80">
        <f t="shared" si="503"/>
        <v>10.6</v>
      </c>
      <c r="CS230" s="80">
        <f t="shared" si="503"/>
        <v>10.4</v>
      </c>
      <c r="CT230" s="80">
        <f t="shared" si="503"/>
        <v>11.8</v>
      </c>
      <c r="CU230" s="80">
        <f t="shared" si="503"/>
        <v>12.2</v>
      </c>
      <c r="CV230" s="80">
        <f t="shared" si="503"/>
        <v>12</v>
      </c>
      <c r="CW230" s="80">
        <f t="shared" si="504"/>
        <v>12</v>
      </c>
      <c r="CX230" s="80">
        <f t="shared" si="504"/>
        <v>14.6</v>
      </c>
      <c r="CY230" s="80">
        <f t="shared" si="504"/>
        <v>11.2</v>
      </c>
      <c r="CZ230" s="80">
        <f t="shared" si="504"/>
        <v>14.6</v>
      </c>
      <c r="DA230" s="80">
        <f t="shared" si="504"/>
        <v>17.2</v>
      </c>
      <c r="DB230" s="80">
        <f t="shared" si="504"/>
        <v>19</v>
      </c>
      <c r="DC230" s="80">
        <f t="shared" si="504"/>
        <v>20.6</v>
      </c>
      <c r="DD230" s="80">
        <f t="shared" si="504"/>
        <v>24.2</v>
      </c>
      <c r="DE230" s="80">
        <f t="shared" si="504"/>
        <v>25.2</v>
      </c>
      <c r="DF230" s="80">
        <f t="shared" si="504"/>
        <v>24.6</v>
      </c>
      <c r="DG230" s="80">
        <f t="shared" si="505"/>
        <v>29</v>
      </c>
      <c r="DH230" s="80">
        <f t="shared" si="505"/>
        <v>35.6</v>
      </c>
      <c r="DI230" s="80">
        <f t="shared" si="505"/>
        <v>38.4</v>
      </c>
      <c r="DJ230" s="80">
        <f t="shared" si="505"/>
        <v>41.8</v>
      </c>
      <c r="DK230" s="80">
        <f t="shared" si="505"/>
        <v>49.8</v>
      </c>
      <c r="DL230" s="80">
        <f t="shared" si="505"/>
        <v>50.4</v>
      </c>
      <c r="DM230" s="80">
        <f t="shared" si="505"/>
        <v>45.8</v>
      </c>
      <c r="DN230" s="80">
        <f t="shared" si="505"/>
        <v>60.4</v>
      </c>
      <c r="DO230" s="80">
        <f t="shared" si="505"/>
        <v>65</v>
      </c>
      <c r="DP230" s="80">
        <f t="shared" si="505"/>
        <v>60.6</v>
      </c>
      <c r="DQ230" s="80">
        <f t="shared" si="506"/>
        <v>59</v>
      </c>
      <c r="DR230" s="80">
        <f t="shared" si="506"/>
        <v>65.599999999999994</v>
      </c>
      <c r="DS230" s="80">
        <f t="shared" si="506"/>
        <v>64.2</v>
      </c>
      <c r="DT230" s="80">
        <f t="shared" si="506"/>
        <v>61.4</v>
      </c>
      <c r="DU230" s="80">
        <f t="shared" si="506"/>
        <v>68</v>
      </c>
      <c r="DV230" s="80">
        <f t="shared" si="506"/>
        <v>75.2</v>
      </c>
      <c r="DW230" s="80">
        <f t="shared" si="506"/>
        <v>77.2</v>
      </c>
      <c r="DX230" s="80">
        <f t="shared" si="506"/>
        <v>72.2</v>
      </c>
      <c r="DY230" s="80">
        <f t="shared" si="506"/>
        <v>75</v>
      </c>
      <c r="DZ230" s="80">
        <f t="shared" si="506"/>
        <v>77.400000000000006</v>
      </c>
      <c r="EA230" s="80">
        <f t="shared" si="507"/>
        <v>81.2</v>
      </c>
      <c r="EB230" s="80">
        <f t="shared" si="507"/>
        <v>83.4</v>
      </c>
      <c r="EC230" s="80">
        <f t="shared" si="507"/>
        <v>82.4</v>
      </c>
      <c r="ED230" s="80">
        <f t="shared" si="507"/>
        <v>80.400000000000006</v>
      </c>
      <c r="EE230" s="80">
        <f t="shared" si="507"/>
        <v>76.8</v>
      </c>
      <c r="EF230" s="80">
        <f t="shared" si="507"/>
        <v>75</v>
      </c>
      <c r="EG230" s="80">
        <f t="shared" si="507"/>
        <v>72.599999999999994</v>
      </c>
      <c r="EH230" s="80">
        <f t="shared" si="507"/>
        <v>82.4</v>
      </c>
      <c r="EI230" s="80">
        <f t="shared" si="507"/>
        <v>95</v>
      </c>
      <c r="EJ230" s="80">
        <f t="shared" si="507"/>
        <v>94.6</v>
      </c>
      <c r="EK230" s="80">
        <f t="shared" si="508"/>
        <v>91.8</v>
      </c>
      <c r="EL230" s="80">
        <f t="shared" si="508"/>
        <v>85.4</v>
      </c>
      <c r="EM230" s="80">
        <f t="shared" si="508"/>
        <v>77.2</v>
      </c>
      <c r="EN230" s="80">
        <f t="shared" si="508"/>
        <v>66.400000000000006</v>
      </c>
      <c r="EO230" s="80" t="e">
        <f t="shared" si="508"/>
        <v>#N/A</v>
      </c>
      <c r="EP230" s="80" t="e">
        <f t="shared" si="508"/>
        <v>#N/A</v>
      </c>
      <c r="EQ230" s="80" t="e">
        <f t="shared" si="508"/>
        <v>#N/A</v>
      </c>
      <c r="ER230" s="80" t="e">
        <f t="shared" si="508"/>
        <v>#N/A</v>
      </c>
      <c r="ES230" s="80" t="e">
        <f t="shared" si="508"/>
        <v>#N/A</v>
      </c>
      <c r="ET230" s="80" t="e">
        <f t="shared" si="508"/>
        <v>#N/A</v>
      </c>
      <c r="EU230" s="80" t="e">
        <f t="shared" si="508"/>
        <v>#N/A</v>
      </c>
      <c r="EV230">
        <v>1</v>
      </c>
      <c r="EX230" s="10">
        <f t="shared" ca="1" si="509"/>
        <v>82.4</v>
      </c>
      <c r="EY230" s="10">
        <f t="shared" ca="1" si="509"/>
        <v>95</v>
      </c>
      <c r="EZ230" s="10">
        <f t="shared" ca="1" si="509"/>
        <v>94.6</v>
      </c>
      <c r="FA230" s="10">
        <f t="shared" ca="1" si="509"/>
        <v>91.8</v>
      </c>
      <c r="FB230" s="10">
        <f t="shared" ca="1" si="509"/>
        <v>85.4</v>
      </c>
      <c r="FC230" s="10">
        <f t="shared" ca="1" si="509"/>
        <v>77.2</v>
      </c>
      <c r="FD230" s="10">
        <f t="shared" ca="1" si="509"/>
        <v>66.400000000000006</v>
      </c>
      <c r="FE230" s="10">
        <f t="shared" ca="1" si="451"/>
        <v>84.685714285714297</v>
      </c>
      <c r="FF230" s="10" t="b">
        <f t="shared" ca="1" si="494"/>
        <v>1</v>
      </c>
      <c r="FG230" s="10">
        <f t="array" ref="FG230">MAX(IF(ISNA(K230:EU230),"",K230:EU230))</f>
        <v>95</v>
      </c>
      <c r="FH230" s="52">
        <f t="shared" ca="1" si="452"/>
        <v>0.89142857142857157</v>
      </c>
      <c r="FI230" t="str">
        <f t="shared" si="453"/>
        <v>SouthAmerica</v>
      </c>
      <c r="FJ230" t="str">
        <f t="shared" si="454"/>
        <v>El Salvador</v>
      </c>
      <c r="FK230" s="10">
        <f t="shared" si="455"/>
        <v>95</v>
      </c>
      <c r="FL230" s="10">
        <f t="shared" ca="1" si="456"/>
        <v>2849</v>
      </c>
      <c r="FM230" s="10">
        <f t="shared" ca="1" si="457"/>
        <v>0</v>
      </c>
      <c r="FN230" s="10">
        <f t="shared" ca="1" si="458"/>
        <v>0</v>
      </c>
      <c r="FO230" s="10">
        <f t="shared" ca="1" si="459"/>
        <v>0</v>
      </c>
      <c r="FP230" s="10">
        <f t="shared" ca="1" si="460"/>
        <v>0</v>
      </c>
      <c r="FQ230" s="10">
        <f t="shared" ca="1" si="461"/>
        <v>6300000</v>
      </c>
    </row>
    <row r="231" spans="1:173" ht="30" customHeight="1" x14ac:dyDescent="0.25">
      <c r="A231" s="81">
        <f>VLOOKUP(E231,Countries!$D$5:$F$254,3,FALSE)</f>
        <v>29700000</v>
      </c>
      <c r="B231" s="86">
        <f t="shared" ca="1" si="446"/>
        <v>0.75073115860517436</v>
      </c>
      <c r="C231" s="80" t="str">
        <f>VLOOKUP(E231,Countries!$D$5:$E$254,2,FALSE)</f>
        <v>SouthAmerica</v>
      </c>
      <c r="D231" s="80" t="str">
        <f>VLOOKUP(E231,Countries!$D$5:$G$254,4,FALSE)</f>
        <v>SoAmerica</v>
      </c>
      <c r="E231" s="80" t="str">
        <f>Infections!A182</f>
        <v>Venezuela</v>
      </c>
      <c r="F231" s="81">
        <f t="shared" ca="1" si="447"/>
        <v>2145</v>
      </c>
      <c r="G231" s="81">
        <f t="shared" ca="1" si="448"/>
        <v>95.342857142857142</v>
      </c>
      <c r="H231" s="100" t="str">
        <f t="shared" si="493"/>
        <v>Venezuela</v>
      </c>
      <c r="I231" s="80">
        <f t="shared" si="449"/>
        <v>0</v>
      </c>
      <c r="J231" s="80">
        <f t="shared" si="450"/>
        <v>0</v>
      </c>
      <c r="K231" s="80" t="e">
        <f t="shared" si="495"/>
        <v>#N/A</v>
      </c>
      <c r="L231" s="80" t="e">
        <f t="shared" si="495"/>
        <v>#N/A</v>
      </c>
      <c r="M231" s="80" t="e">
        <f t="shared" si="495"/>
        <v>#N/A</v>
      </c>
      <c r="N231" s="80">
        <f t="shared" si="495"/>
        <v>0</v>
      </c>
      <c r="O231" s="80">
        <f t="shared" si="495"/>
        <v>0</v>
      </c>
      <c r="P231" s="80">
        <f t="shared" si="495"/>
        <v>0</v>
      </c>
      <c r="Q231" s="80">
        <f t="shared" si="495"/>
        <v>0</v>
      </c>
      <c r="R231" s="80">
        <f t="shared" si="495"/>
        <v>0</v>
      </c>
      <c r="S231" s="80">
        <f t="shared" si="495"/>
        <v>0</v>
      </c>
      <c r="T231" s="80">
        <f t="shared" si="495"/>
        <v>0</v>
      </c>
      <c r="U231" s="80">
        <f t="shared" si="496"/>
        <v>0</v>
      </c>
      <c r="V231" s="80">
        <f t="shared" si="496"/>
        <v>0</v>
      </c>
      <c r="W231" s="80">
        <f t="shared" si="496"/>
        <v>0</v>
      </c>
      <c r="X231" s="80">
        <f t="shared" si="496"/>
        <v>0</v>
      </c>
      <c r="Y231" s="80">
        <f t="shared" si="496"/>
        <v>0</v>
      </c>
      <c r="Z231" s="80">
        <f t="shared" si="496"/>
        <v>0</v>
      </c>
      <c r="AA231" s="80">
        <f t="shared" si="496"/>
        <v>0</v>
      </c>
      <c r="AB231" s="80">
        <f t="shared" si="496"/>
        <v>0</v>
      </c>
      <c r="AC231" s="80">
        <f t="shared" si="496"/>
        <v>0</v>
      </c>
      <c r="AD231" s="80">
        <f t="shared" si="496"/>
        <v>0</v>
      </c>
      <c r="AE231" s="80">
        <f t="shared" si="497"/>
        <v>0</v>
      </c>
      <c r="AF231" s="80">
        <f t="shared" si="497"/>
        <v>0</v>
      </c>
      <c r="AG231" s="80">
        <f t="shared" si="497"/>
        <v>0</v>
      </c>
      <c r="AH231" s="80">
        <f t="shared" si="497"/>
        <v>0</v>
      </c>
      <c r="AI231" s="80">
        <f t="shared" si="497"/>
        <v>0</v>
      </c>
      <c r="AJ231" s="80">
        <f t="shared" si="497"/>
        <v>0</v>
      </c>
      <c r="AK231" s="80">
        <f t="shared" si="497"/>
        <v>0</v>
      </c>
      <c r="AL231" s="80">
        <f t="shared" si="497"/>
        <v>0</v>
      </c>
      <c r="AM231" s="80">
        <f t="shared" si="497"/>
        <v>0</v>
      </c>
      <c r="AN231" s="80">
        <f t="shared" si="497"/>
        <v>0</v>
      </c>
      <c r="AO231" s="80">
        <f t="shared" si="498"/>
        <v>0</v>
      </c>
      <c r="AP231" s="80">
        <f t="shared" si="498"/>
        <v>0</v>
      </c>
      <c r="AQ231" s="80">
        <f t="shared" si="498"/>
        <v>0</v>
      </c>
      <c r="AR231" s="80">
        <f t="shared" si="498"/>
        <v>0</v>
      </c>
      <c r="AS231" s="80">
        <f t="shared" si="498"/>
        <v>0</v>
      </c>
      <c r="AT231" s="80">
        <f t="shared" si="498"/>
        <v>0</v>
      </c>
      <c r="AU231" s="80">
        <f t="shared" si="498"/>
        <v>0</v>
      </c>
      <c r="AV231" s="80">
        <f t="shared" si="498"/>
        <v>0</v>
      </c>
      <c r="AW231" s="80">
        <f t="shared" si="498"/>
        <v>0</v>
      </c>
      <c r="AX231" s="80">
        <f t="shared" si="498"/>
        <v>0</v>
      </c>
      <c r="AY231" s="80">
        <f t="shared" si="499"/>
        <v>0</v>
      </c>
      <c r="AZ231" s="80">
        <f t="shared" si="499"/>
        <v>0</v>
      </c>
      <c r="BA231" s="80">
        <f t="shared" si="499"/>
        <v>0</v>
      </c>
      <c r="BB231" s="80">
        <f t="shared" si="499"/>
        <v>0</v>
      </c>
      <c r="BC231" s="80">
        <f t="shared" si="499"/>
        <v>0</v>
      </c>
      <c r="BD231" s="80">
        <f t="shared" si="499"/>
        <v>0</v>
      </c>
      <c r="BE231" s="80">
        <f t="shared" si="499"/>
        <v>0</v>
      </c>
      <c r="BF231" s="80">
        <f t="shared" si="499"/>
        <v>0</v>
      </c>
      <c r="BG231" s="80">
        <f t="shared" si="499"/>
        <v>0</v>
      </c>
      <c r="BH231" s="80">
        <f t="shared" si="499"/>
        <v>0</v>
      </c>
      <c r="BI231" s="80">
        <f t="shared" si="500"/>
        <v>0.4</v>
      </c>
      <c r="BJ231" s="80">
        <f t="shared" si="500"/>
        <v>2</v>
      </c>
      <c r="BK231" s="80">
        <f t="shared" si="500"/>
        <v>3.4</v>
      </c>
      <c r="BL231" s="80">
        <f t="shared" si="500"/>
        <v>6.6</v>
      </c>
      <c r="BM231" s="80">
        <f t="shared" si="500"/>
        <v>7.2</v>
      </c>
      <c r="BN231" s="80">
        <f t="shared" si="500"/>
        <v>8</v>
      </c>
      <c r="BO231" s="80">
        <f t="shared" si="500"/>
        <v>6.4</v>
      </c>
      <c r="BP231" s="80">
        <f t="shared" si="500"/>
        <v>10.6</v>
      </c>
      <c r="BQ231" s="80">
        <f t="shared" si="500"/>
        <v>7.4</v>
      </c>
      <c r="BR231" s="80">
        <f t="shared" si="500"/>
        <v>8.1999999999999993</v>
      </c>
      <c r="BS231" s="80">
        <f t="shared" si="501"/>
        <v>8.4</v>
      </c>
      <c r="BT231" s="80">
        <f t="shared" si="501"/>
        <v>9.8000000000000007</v>
      </c>
      <c r="BU231" s="80">
        <f t="shared" si="501"/>
        <v>7.4</v>
      </c>
      <c r="BV231" s="80">
        <f t="shared" si="501"/>
        <v>7.4</v>
      </c>
      <c r="BW231" s="80">
        <f t="shared" si="501"/>
        <v>8.4</v>
      </c>
      <c r="BX231" s="80">
        <f t="shared" si="501"/>
        <v>7</v>
      </c>
      <c r="BY231" s="80">
        <f t="shared" si="501"/>
        <v>8.8000000000000007</v>
      </c>
      <c r="BZ231" s="80">
        <f t="shared" si="501"/>
        <v>5.6</v>
      </c>
      <c r="CA231" s="80">
        <f t="shared" si="501"/>
        <v>7.2</v>
      </c>
      <c r="CB231" s="80">
        <f t="shared" si="501"/>
        <v>5.4</v>
      </c>
      <c r="CC231" s="80">
        <f t="shared" si="502"/>
        <v>6.8</v>
      </c>
      <c r="CD231" s="80">
        <f t="shared" si="502"/>
        <v>4</v>
      </c>
      <c r="CE231" s="80">
        <f t="shared" si="502"/>
        <v>4.8</v>
      </c>
      <c r="CF231" s="80">
        <f t="shared" si="502"/>
        <v>4.4000000000000004</v>
      </c>
      <c r="CG231" s="80">
        <f t="shared" si="502"/>
        <v>3.8</v>
      </c>
      <c r="CH231" s="80">
        <f t="shared" si="502"/>
        <v>2.8</v>
      </c>
      <c r="CI231" s="80">
        <f t="shared" si="502"/>
        <v>3.2</v>
      </c>
      <c r="CJ231" s="80">
        <f t="shared" si="502"/>
        <v>2.4</v>
      </c>
      <c r="CK231" s="80">
        <f t="shared" si="502"/>
        <v>2</v>
      </c>
      <c r="CL231" s="80">
        <f t="shared" si="502"/>
        <v>3.2</v>
      </c>
      <c r="CM231" s="80">
        <f t="shared" si="503"/>
        <v>4.4000000000000004</v>
      </c>
      <c r="CN231" s="80">
        <f t="shared" si="503"/>
        <v>3.6</v>
      </c>
      <c r="CO231" s="80">
        <f t="shared" si="503"/>
        <v>5.2</v>
      </c>
      <c r="CP231" s="80">
        <f t="shared" si="503"/>
        <v>5.8</v>
      </c>
      <c r="CQ231" s="80">
        <f t="shared" si="503"/>
        <v>4.5999999999999996</v>
      </c>
      <c r="CR231" s="80">
        <f t="shared" si="503"/>
        <v>7.6</v>
      </c>
      <c r="CS231" s="80">
        <f t="shared" si="503"/>
        <v>13.4</v>
      </c>
      <c r="CT231" s="80">
        <f t="shared" si="503"/>
        <v>11.8</v>
      </c>
      <c r="CU231" s="80">
        <f t="shared" si="503"/>
        <v>16.2</v>
      </c>
      <c r="CV231" s="80">
        <f t="shared" si="503"/>
        <v>16.8</v>
      </c>
      <c r="CW231" s="80">
        <f t="shared" si="504"/>
        <v>16.8</v>
      </c>
      <c r="CX231" s="80">
        <f t="shared" si="504"/>
        <v>12.4</v>
      </c>
      <c r="CY231" s="80">
        <f t="shared" si="504"/>
        <v>13.4</v>
      </c>
      <c r="CZ231" s="80">
        <f t="shared" si="504"/>
        <v>8</v>
      </c>
      <c r="DA231" s="80">
        <f t="shared" si="504"/>
        <v>8.1999999999999993</v>
      </c>
      <c r="DB231" s="80">
        <f t="shared" si="504"/>
        <v>3.6</v>
      </c>
      <c r="DC231" s="80">
        <f t="shared" si="504"/>
        <v>2.6</v>
      </c>
      <c r="DD231" s="80">
        <f t="shared" si="504"/>
        <v>2</v>
      </c>
      <c r="DE231" s="80">
        <f t="shared" si="504"/>
        <v>2</v>
      </c>
      <c r="DF231" s="80">
        <f t="shared" si="504"/>
        <v>3.2</v>
      </c>
      <c r="DG231" s="80">
        <f t="shared" si="505"/>
        <v>5.6</v>
      </c>
      <c r="DH231" s="80">
        <f t="shared" si="505"/>
        <v>5.2</v>
      </c>
      <c r="DI231" s="80">
        <f t="shared" si="505"/>
        <v>5.6</v>
      </c>
      <c r="DJ231" s="80">
        <f t="shared" si="505"/>
        <v>8.8000000000000007</v>
      </c>
      <c r="DK231" s="80">
        <f t="shared" si="505"/>
        <v>7.2</v>
      </c>
      <c r="DL231" s="80">
        <f t="shared" si="505"/>
        <v>6.2</v>
      </c>
      <c r="DM231" s="80">
        <f t="shared" si="505"/>
        <v>9</v>
      </c>
      <c r="DN231" s="80">
        <f t="shared" si="505"/>
        <v>10.6</v>
      </c>
      <c r="DO231" s="80">
        <f t="shared" si="505"/>
        <v>8.6</v>
      </c>
      <c r="DP231" s="80">
        <f t="shared" si="505"/>
        <v>8.4</v>
      </c>
      <c r="DQ231" s="80">
        <f t="shared" si="506"/>
        <v>7</v>
      </c>
      <c r="DR231" s="80">
        <f t="shared" si="506"/>
        <v>10.6</v>
      </c>
      <c r="DS231" s="80">
        <f t="shared" si="506"/>
        <v>9</v>
      </c>
      <c r="DT231" s="80">
        <f t="shared" si="506"/>
        <v>16.399999999999999</v>
      </c>
      <c r="DU231" s="80">
        <f t="shared" si="506"/>
        <v>23.6</v>
      </c>
      <c r="DV231" s="80">
        <f t="shared" si="506"/>
        <v>39</v>
      </c>
      <c r="DW231" s="80">
        <f t="shared" si="506"/>
        <v>58.8</v>
      </c>
      <c r="DX231" s="80">
        <f t="shared" si="506"/>
        <v>73</v>
      </c>
      <c r="DY231" s="80">
        <f t="shared" si="506"/>
        <v>75.599999999999994</v>
      </c>
      <c r="DZ231" s="80">
        <f t="shared" si="506"/>
        <v>80.599999999999994</v>
      </c>
      <c r="EA231" s="80">
        <f t="shared" si="507"/>
        <v>78.400000000000006</v>
      </c>
      <c r="EB231" s="80">
        <f t="shared" si="507"/>
        <v>74.400000000000006</v>
      </c>
      <c r="EC231" s="80">
        <f t="shared" si="507"/>
        <v>70.599999999999994</v>
      </c>
      <c r="ED231" s="80">
        <f t="shared" si="507"/>
        <v>65.8</v>
      </c>
      <c r="EE231" s="80">
        <f t="shared" si="507"/>
        <v>60.2</v>
      </c>
      <c r="EF231" s="80">
        <f t="shared" si="507"/>
        <v>63</v>
      </c>
      <c r="EG231" s="80">
        <f t="shared" si="507"/>
        <v>49.8</v>
      </c>
      <c r="EH231" s="80">
        <f t="shared" si="507"/>
        <v>56.4</v>
      </c>
      <c r="EI231" s="80">
        <f t="shared" si="507"/>
        <v>59.8</v>
      </c>
      <c r="EJ231" s="80">
        <f t="shared" si="507"/>
        <v>83.4</v>
      </c>
      <c r="EK231" s="80">
        <f t="shared" si="508"/>
        <v>98.8</v>
      </c>
      <c r="EL231" s="80">
        <f t="shared" si="508"/>
        <v>116.4</v>
      </c>
      <c r="EM231" s="80">
        <f t="shared" si="508"/>
        <v>125.6</v>
      </c>
      <c r="EN231" s="80">
        <f t="shared" si="508"/>
        <v>127</v>
      </c>
      <c r="EO231" s="80" t="e">
        <f t="shared" si="508"/>
        <v>#N/A</v>
      </c>
      <c r="EP231" s="80" t="e">
        <f t="shared" si="508"/>
        <v>#N/A</v>
      </c>
      <c r="EQ231" s="80" t="e">
        <f t="shared" si="508"/>
        <v>#N/A</v>
      </c>
      <c r="ER231" s="80" t="e">
        <f t="shared" si="508"/>
        <v>#N/A</v>
      </c>
      <c r="ES231" s="80" t="e">
        <f t="shared" si="508"/>
        <v>#N/A</v>
      </c>
      <c r="ET231" s="80" t="e">
        <f t="shared" si="508"/>
        <v>#N/A</v>
      </c>
      <c r="EU231" s="80" t="e">
        <f t="shared" si="508"/>
        <v>#N/A</v>
      </c>
      <c r="EV231">
        <v>1</v>
      </c>
      <c r="EX231" s="10">
        <f t="shared" ca="1" si="509"/>
        <v>56.4</v>
      </c>
      <c r="EY231" s="10">
        <f t="shared" ca="1" si="509"/>
        <v>59.8</v>
      </c>
      <c r="EZ231" s="10">
        <f t="shared" ca="1" si="509"/>
        <v>83.4</v>
      </c>
      <c r="FA231" s="10">
        <f t="shared" ca="1" si="509"/>
        <v>98.8</v>
      </c>
      <c r="FB231" s="10">
        <f t="shared" ca="1" si="509"/>
        <v>116.4</v>
      </c>
      <c r="FC231" s="10">
        <f t="shared" ca="1" si="509"/>
        <v>125.6</v>
      </c>
      <c r="FD231" s="10">
        <f t="shared" ca="1" si="509"/>
        <v>127</v>
      </c>
      <c r="FE231" s="10">
        <f t="shared" ca="1" si="451"/>
        <v>95.342857142857142</v>
      </c>
      <c r="FF231" s="10" t="b">
        <f t="shared" ca="1" si="494"/>
        <v>1</v>
      </c>
      <c r="FG231" s="10">
        <f t="array" ref="FG231">MAX(IF(ISNA(K231:EU231),"",K231:EU231))</f>
        <v>127</v>
      </c>
      <c r="FH231" s="52">
        <f t="shared" ca="1" si="452"/>
        <v>0.75073115860517436</v>
      </c>
      <c r="FI231" t="str">
        <f t="shared" si="453"/>
        <v>SouthAmerica</v>
      </c>
      <c r="FJ231" t="str">
        <f t="shared" si="454"/>
        <v>Venezuela</v>
      </c>
      <c r="FK231" s="10">
        <f t="shared" si="455"/>
        <v>127</v>
      </c>
      <c r="FL231" s="10">
        <f t="shared" ca="1" si="456"/>
        <v>2145</v>
      </c>
      <c r="FM231" s="10">
        <f t="shared" ca="1" si="457"/>
        <v>0</v>
      </c>
      <c r="FN231" s="10">
        <f t="shared" ca="1" si="458"/>
        <v>0</v>
      </c>
      <c r="FO231" s="10">
        <f t="shared" ca="1" si="459"/>
        <v>0</v>
      </c>
      <c r="FP231" s="10">
        <f t="shared" ca="1" si="460"/>
        <v>0</v>
      </c>
      <c r="FQ231" s="10">
        <f t="shared" ca="1" si="461"/>
        <v>29700000</v>
      </c>
    </row>
    <row r="232" spans="1:173" ht="30" hidden="1" customHeight="1" x14ac:dyDescent="0.25">
      <c r="A232" s="81">
        <f>VLOOKUP(E232,Countries!$D$5:$F$254,3,FALSE)</f>
        <v>10300000</v>
      </c>
      <c r="B232" s="86">
        <f t="shared" ca="1" si="446"/>
        <v>0.89969924812030078</v>
      </c>
      <c r="C232" s="80" t="str">
        <f>VLOOKUP(E232,Countries!$D$5:$E$254,2,FALSE)</f>
        <v>NorthAmerica</v>
      </c>
      <c r="D232" s="80" t="str">
        <f>VLOOKUP(E232,Countries!$D$5:$G$254,4,FALSE)</f>
        <v>CeAmerica</v>
      </c>
      <c r="E232" s="80" t="str">
        <f>Infections!A77</f>
        <v>Haiti</v>
      </c>
      <c r="F232" s="81">
        <f t="shared" ca="1" si="447"/>
        <v>2740</v>
      </c>
      <c r="G232" s="81">
        <f t="shared" ca="1" si="448"/>
        <v>170.94285714285715</v>
      </c>
      <c r="H232" s="100" t="str">
        <f t="shared" si="493"/>
        <v>Haiti</v>
      </c>
      <c r="I232" s="80">
        <f t="shared" si="449"/>
        <v>0</v>
      </c>
      <c r="J232" s="80">
        <f t="shared" si="450"/>
        <v>0</v>
      </c>
      <c r="K232" s="80" t="e">
        <f t="shared" si="495"/>
        <v>#N/A</v>
      </c>
      <c r="L232" s="80" t="e">
        <f t="shared" si="495"/>
        <v>#N/A</v>
      </c>
      <c r="M232" s="80" t="e">
        <f t="shared" si="495"/>
        <v>#N/A</v>
      </c>
      <c r="N232" s="80">
        <f t="shared" si="495"/>
        <v>0</v>
      </c>
      <c r="O232" s="80">
        <f t="shared" si="495"/>
        <v>0</v>
      </c>
      <c r="P232" s="80">
        <f t="shared" si="495"/>
        <v>0</v>
      </c>
      <c r="Q232" s="80">
        <f t="shared" si="495"/>
        <v>0</v>
      </c>
      <c r="R232" s="80">
        <f t="shared" si="495"/>
        <v>0</v>
      </c>
      <c r="S232" s="80">
        <f t="shared" si="495"/>
        <v>0</v>
      </c>
      <c r="T232" s="80">
        <f t="shared" si="495"/>
        <v>0</v>
      </c>
      <c r="U232" s="80">
        <f t="shared" si="496"/>
        <v>0</v>
      </c>
      <c r="V232" s="80">
        <f t="shared" si="496"/>
        <v>0</v>
      </c>
      <c r="W232" s="80">
        <f t="shared" si="496"/>
        <v>0</v>
      </c>
      <c r="X232" s="80">
        <f t="shared" si="496"/>
        <v>0</v>
      </c>
      <c r="Y232" s="80">
        <f t="shared" si="496"/>
        <v>0</v>
      </c>
      <c r="Z232" s="80">
        <f t="shared" si="496"/>
        <v>0</v>
      </c>
      <c r="AA232" s="80">
        <f t="shared" si="496"/>
        <v>0</v>
      </c>
      <c r="AB232" s="80">
        <f t="shared" si="496"/>
        <v>0</v>
      </c>
      <c r="AC232" s="80">
        <f t="shared" si="496"/>
        <v>0</v>
      </c>
      <c r="AD232" s="80">
        <f t="shared" si="496"/>
        <v>0</v>
      </c>
      <c r="AE232" s="80">
        <f t="shared" si="497"/>
        <v>0</v>
      </c>
      <c r="AF232" s="80">
        <f t="shared" si="497"/>
        <v>0</v>
      </c>
      <c r="AG232" s="80">
        <f t="shared" si="497"/>
        <v>0</v>
      </c>
      <c r="AH232" s="80">
        <f t="shared" si="497"/>
        <v>0</v>
      </c>
      <c r="AI232" s="80">
        <f t="shared" si="497"/>
        <v>0</v>
      </c>
      <c r="AJ232" s="80">
        <f t="shared" si="497"/>
        <v>0</v>
      </c>
      <c r="AK232" s="80">
        <f t="shared" si="497"/>
        <v>0</v>
      </c>
      <c r="AL232" s="80">
        <f t="shared" si="497"/>
        <v>0</v>
      </c>
      <c r="AM232" s="80">
        <f t="shared" si="497"/>
        <v>0</v>
      </c>
      <c r="AN232" s="80">
        <f t="shared" si="497"/>
        <v>0</v>
      </c>
      <c r="AO232" s="80">
        <f t="shared" si="498"/>
        <v>0</v>
      </c>
      <c r="AP232" s="80">
        <f t="shared" si="498"/>
        <v>0</v>
      </c>
      <c r="AQ232" s="80">
        <f t="shared" si="498"/>
        <v>0</v>
      </c>
      <c r="AR232" s="80">
        <f t="shared" si="498"/>
        <v>0</v>
      </c>
      <c r="AS232" s="80">
        <f t="shared" si="498"/>
        <v>0</v>
      </c>
      <c r="AT232" s="80">
        <f t="shared" si="498"/>
        <v>0</v>
      </c>
      <c r="AU232" s="80">
        <f t="shared" si="498"/>
        <v>0</v>
      </c>
      <c r="AV232" s="80">
        <f t="shared" si="498"/>
        <v>0</v>
      </c>
      <c r="AW232" s="80">
        <f t="shared" si="498"/>
        <v>0</v>
      </c>
      <c r="AX232" s="80">
        <f t="shared" si="498"/>
        <v>0</v>
      </c>
      <c r="AY232" s="80">
        <f t="shared" si="499"/>
        <v>0</v>
      </c>
      <c r="AZ232" s="80">
        <f t="shared" si="499"/>
        <v>0</v>
      </c>
      <c r="BA232" s="80">
        <f t="shared" si="499"/>
        <v>0</v>
      </c>
      <c r="BB232" s="80">
        <f t="shared" si="499"/>
        <v>0</v>
      </c>
      <c r="BC232" s="80">
        <f t="shared" si="499"/>
        <v>0</v>
      </c>
      <c r="BD232" s="80">
        <f t="shared" si="499"/>
        <v>0</v>
      </c>
      <c r="BE232" s="80">
        <f t="shared" si="499"/>
        <v>0</v>
      </c>
      <c r="BF232" s="80">
        <f t="shared" si="499"/>
        <v>0</v>
      </c>
      <c r="BG232" s="80">
        <f t="shared" si="499"/>
        <v>0</v>
      </c>
      <c r="BH232" s="80">
        <f t="shared" si="499"/>
        <v>0</v>
      </c>
      <c r="BI232" s="80">
        <f t="shared" si="500"/>
        <v>0</v>
      </c>
      <c r="BJ232" s="80">
        <f t="shared" si="500"/>
        <v>0</v>
      </c>
      <c r="BK232" s="80">
        <f t="shared" si="500"/>
        <v>0</v>
      </c>
      <c r="BL232" s="80">
        <f t="shared" si="500"/>
        <v>0</v>
      </c>
      <c r="BM232" s="80">
        <f t="shared" si="500"/>
        <v>0</v>
      </c>
      <c r="BN232" s="80">
        <f t="shared" si="500"/>
        <v>0</v>
      </c>
      <c r="BO232" s="80">
        <f t="shared" si="500"/>
        <v>0.4</v>
      </c>
      <c r="BP232" s="80">
        <f t="shared" si="500"/>
        <v>0.4</v>
      </c>
      <c r="BQ232" s="80">
        <f t="shared" si="500"/>
        <v>0.4</v>
      </c>
      <c r="BR232" s="80">
        <f t="shared" si="500"/>
        <v>1.2</v>
      </c>
      <c r="BS232" s="80">
        <f t="shared" si="501"/>
        <v>1.4</v>
      </c>
      <c r="BT232" s="80">
        <f t="shared" si="501"/>
        <v>1.2</v>
      </c>
      <c r="BU232" s="80">
        <f t="shared" si="501"/>
        <v>1.2</v>
      </c>
      <c r="BV232" s="80">
        <f t="shared" si="501"/>
        <v>1.2</v>
      </c>
      <c r="BW232" s="80">
        <f t="shared" si="501"/>
        <v>0.4</v>
      </c>
      <c r="BX232" s="80">
        <f t="shared" si="501"/>
        <v>1.6</v>
      </c>
      <c r="BY232" s="80">
        <f t="shared" si="501"/>
        <v>1.4</v>
      </c>
      <c r="BZ232" s="80">
        <f t="shared" si="501"/>
        <v>1.4</v>
      </c>
      <c r="CA232" s="80">
        <f t="shared" si="501"/>
        <v>1.6</v>
      </c>
      <c r="CB232" s="80">
        <f t="shared" si="501"/>
        <v>1.6</v>
      </c>
      <c r="CC232" s="80">
        <f t="shared" si="502"/>
        <v>0.6</v>
      </c>
      <c r="CD232" s="80">
        <f t="shared" si="502"/>
        <v>1</v>
      </c>
      <c r="CE232" s="80">
        <f t="shared" si="502"/>
        <v>1.2</v>
      </c>
      <c r="CF232" s="80">
        <f t="shared" si="502"/>
        <v>1.6</v>
      </c>
      <c r="CG232" s="80">
        <f t="shared" si="502"/>
        <v>1.8</v>
      </c>
      <c r="CH232" s="80">
        <f t="shared" si="502"/>
        <v>1.8</v>
      </c>
      <c r="CI232" s="80">
        <f t="shared" si="502"/>
        <v>2</v>
      </c>
      <c r="CJ232" s="80">
        <f t="shared" si="502"/>
        <v>2</v>
      </c>
      <c r="CK232" s="80">
        <f t="shared" si="502"/>
        <v>1.8</v>
      </c>
      <c r="CL232" s="80">
        <f t="shared" si="502"/>
        <v>1.6</v>
      </c>
      <c r="CM232" s="80">
        <f t="shared" si="503"/>
        <v>2.6</v>
      </c>
      <c r="CN232" s="80">
        <f t="shared" si="503"/>
        <v>2</v>
      </c>
      <c r="CO232" s="80">
        <f t="shared" si="503"/>
        <v>2</v>
      </c>
      <c r="CP232" s="80">
        <f t="shared" si="503"/>
        <v>1.6</v>
      </c>
      <c r="CQ232" s="80">
        <f t="shared" si="503"/>
        <v>2</v>
      </c>
      <c r="CR232" s="80">
        <f t="shared" si="503"/>
        <v>0.8</v>
      </c>
      <c r="CS232" s="80">
        <f t="shared" si="503"/>
        <v>1.4</v>
      </c>
      <c r="CT232" s="80">
        <f t="shared" si="503"/>
        <v>3.2</v>
      </c>
      <c r="CU232" s="80">
        <f t="shared" si="503"/>
        <v>3.2</v>
      </c>
      <c r="CV232" s="80">
        <f t="shared" si="503"/>
        <v>3.8</v>
      </c>
      <c r="CW232" s="80">
        <f t="shared" si="504"/>
        <v>5.6</v>
      </c>
      <c r="CX232" s="80">
        <f t="shared" si="504"/>
        <v>5</v>
      </c>
      <c r="CY232" s="80">
        <f t="shared" si="504"/>
        <v>3</v>
      </c>
      <c r="CZ232" s="80">
        <f t="shared" si="504"/>
        <v>3.4</v>
      </c>
      <c r="DA232" s="80">
        <f t="shared" si="504"/>
        <v>2.8</v>
      </c>
      <c r="DB232" s="80">
        <f t="shared" si="504"/>
        <v>0.8</v>
      </c>
      <c r="DC232" s="80">
        <f t="shared" si="504"/>
        <v>0.8</v>
      </c>
      <c r="DD232" s="80">
        <f t="shared" si="504"/>
        <v>1.8</v>
      </c>
      <c r="DE232" s="80">
        <f t="shared" si="504"/>
        <v>2.2000000000000002</v>
      </c>
      <c r="DF232" s="80">
        <f t="shared" si="504"/>
        <v>1.8</v>
      </c>
      <c r="DG232" s="80">
        <f t="shared" si="505"/>
        <v>2.4</v>
      </c>
      <c r="DH232" s="80">
        <f t="shared" si="505"/>
        <v>4.8</v>
      </c>
      <c r="DI232" s="80">
        <f t="shared" si="505"/>
        <v>4</v>
      </c>
      <c r="DJ232" s="80">
        <f t="shared" si="505"/>
        <v>3.2</v>
      </c>
      <c r="DK232" s="80">
        <f t="shared" si="505"/>
        <v>8.8000000000000007</v>
      </c>
      <c r="DL232" s="80">
        <f t="shared" si="505"/>
        <v>11.6</v>
      </c>
      <c r="DM232" s="80">
        <f t="shared" si="505"/>
        <v>10.199999999999999</v>
      </c>
      <c r="DN232" s="80">
        <f t="shared" si="505"/>
        <v>16.2</v>
      </c>
      <c r="DO232" s="80">
        <f t="shared" si="505"/>
        <v>21.6</v>
      </c>
      <c r="DP232" s="80">
        <f t="shared" si="505"/>
        <v>16</v>
      </c>
      <c r="DQ232" s="80">
        <f t="shared" si="506"/>
        <v>17.600000000000001</v>
      </c>
      <c r="DR232" s="80">
        <f t="shared" si="506"/>
        <v>24.4</v>
      </c>
      <c r="DS232" s="80">
        <f t="shared" si="506"/>
        <v>25.6</v>
      </c>
      <c r="DT232" s="80">
        <f t="shared" si="506"/>
        <v>29.8</v>
      </c>
      <c r="DU232" s="80">
        <f t="shared" si="506"/>
        <v>49.4</v>
      </c>
      <c r="DV232" s="80">
        <f t="shared" si="506"/>
        <v>59.8</v>
      </c>
      <c r="DW232" s="80">
        <f t="shared" si="506"/>
        <v>52</v>
      </c>
      <c r="DX232" s="80">
        <f t="shared" si="506"/>
        <v>57.2</v>
      </c>
      <c r="DY232" s="80">
        <f t="shared" si="506"/>
        <v>75.2</v>
      </c>
      <c r="DZ232" s="80">
        <f t="shared" si="506"/>
        <v>71.2</v>
      </c>
      <c r="EA232" s="80">
        <f t="shared" si="507"/>
        <v>66.400000000000006</v>
      </c>
      <c r="EB232" s="80">
        <f t="shared" si="507"/>
        <v>66.400000000000006</v>
      </c>
      <c r="EC232" s="80">
        <f t="shared" si="507"/>
        <v>72.400000000000006</v>
      </c>
      <c r="ED232" s="80">
        <f t="shared" si="507"/>
        <v>88</v>
      </c>
      <c r="EE232" s="80">
        <f t="shared" si="507"/>
        <v>101.6</v>
      </c>
      <c r="EF232" s="80">
        <f t="shared" si="507"/>
        <v>91</v>
      </c>
      <c r="EG232" s="80">
        <f t="shared" si="507"/>
        <v>143.80000000000001</v>
      </c>
      <c r="EH232" s="80">
        <f t="shared" si="507"/>
        <v>181.4</v>
      </c>
      <c r="EI232" s="80">
        <f t="shared" si="507"/>
        <v>190</v>
      </c>
      <c r="EJ232" s="80">
        <f t="shared" si="507"/>
        <v>181.2</v>
      </c>
      <c r="EK232" s="80">
        <f t="shared" si="508"/>
        <v>181.2</v>
      </c>
      <c r="EL232" s="80">
        <f t="shared" si="508"/>
        <v>184.6</v>
      </c>
      <c r="EM232" s="80">
        <f t="shared" si="508"/>
        <v>155</v>
      </c>
      <c r="EN232" s="80">
        <f t="shared" si="508"/>
        <v>123.2</v>
      </c>
      <c r="EO232" s="80" t="e">
        <f t="shared" si="508"/>
        <v>#N/A</v>
      </c>
      <c r="EP232" s="80" t="e">
        <f t="shared" si="508"/>
        <v>#N/A</v>
      </c>
      <c r="EQ232" s="80" t="e">
        <f t="shared" si="508"/>
        <v>#N/A</v>
      </c>
      <c r="ER232" s="80" t="e">
        <f t="shared" si="508"/>
        <v>#N/A</v>
      </c>
      <c r="ES232" s="80" t="e">
        <f t="shared" si="508"/>
        <v>#N/A</v>
      </c>
      <c r="ET232" s="80" t="e">
        <f t="shared" si="508"/>
        <v>#N/A</v>
      </c>
      <c r="EU232" s="80" t="e">
        <f t="shared" si="508"/>
        <v>#N/A</v>
      </c>
      <c r="EV232">
        <v>1</v>
      </c>
      <c r="EX232" s="10">
        <f t="shared" ca="1" si="509"/>
        <v>181.4</v>
      </c>
      <c r="EY232" s="10">
        <f t="shared" ca="1" si="509"/>
        <v>190</v>
      </c>
      <c r="EZ232" s="10">
        <f t="shared" ca="1" si="509"/>
        <v>181.2</v>
      </c>
      <c r="FA232" s="10">
        <f t="shared" ca="1" si="509"/>
        <v>181.2</v>
      </c>
      <c r="FB232" s="10">
        <f t="shared" ca="1" si="509"/>
        <v>184.6</v>
      </c>
      <c r="FC232" s="10">
        <f t="shared" ca="1" si="509"/>
        <v>155</v>
      </c>
      <c r="FD232" s="10">
        <f t="shared" ca="1" si="509"/>
        <v>123.2</v>
      </c>
      <c r="FE232" s="10">
        <f t="shared" ca="1" si="451"/>
        <v>170.94285714285715</v>
      </c>
      <c r="FF232" s="10" t="b">
        <f t="shared" ca="1" si="494"/>
        <v>1</v>
      </c>
      <c r="FG232" s="10">
        <f t="array" ref="FG232">MAX(IF(ISNA(K232:EU232),"",K232:EU232))</f>
        <v>190</v>
      </c>
      <c r="FH232" s="52">
        <f t="shared" ca="1" si="452"/>
        <v>0.89969924812030078</v>
      </c>
      <c r="FI232" t="str">
        <f t="shared" si="453"/>
        <v>NorthAmerica</v>
      </c>
      <c r="FJ232" t="str">
        <f t="shared" si="454"/>
        <v>Haiti</v>
      </c>
      <c r="FK232" s="10">
        <f t="shared" si="455"/>
        <v>190</v>
      </c>
      <c r="FL232" s="10">
        <f t="shared" ca="1" si="456"/>
        <v>2740</v>
      </c>
      <c r="FM232" s="10">
        <f t="shared" ca="1" si="457"/>
        <v>0</v>
      </c>
      <c r="FN232" s="10">
        <f t="shared" ca="1" si="458"/>
        <v>0</v>
      </c>
      <c r="FO232" s="10">
        <f t="shared" ca="1" si="459"/>
        <v>0</v>
      </c>
      <c r="FP232" s="10">
        <f t="shared" ca="1" si="460"/>
        <v>0</v>
      </c>
      <c r="FQ232" s="10">
        <f t="shared" ca="1" si="461"/>
        <v>10300000</v>
      </c>
    </row>
    <row r="233" spans="1:173" ht="30" hidden="1" customHeight="1" x14ac:dyDescent="0.25">
      <c r="A233" s="81">
        <f>VLOOKUP(E233,Countries!$D$5:$F$254,3,FALSE)</f>
        <v>3100000</v>
      </c>
      <c r="B233" s="86">
        <f t="shared" ca="1" si="446"/>
        <v>0.91193344807802657</v>
      </c>
      <c r="C233" s="80" t="str">
        <f>VLOOKUP(E233,Countries!$D$5:$E$254,2,FALSE)</f>
        <v>Europe</v>
      </c>
      <c r="D233" s="80" t="str">
        <f>VLOOKUP(E233,Countries!$D$5:$G$254,4,FALSE)</f>
        <v>EaEurope</v>
      </c>
      <c r="E233" s="80" t="str">
        <f>Infections!A115</f>
        <v>Moldova</v>
      </c>
      <c r="F233" s="81">
        <f t="shared" ca="1" si="447"/>
        <v>9247</v>
      </c>
      <c r="G233" s="81">
        <f t="shared" ca="1" si="448"/>
        <v>181.65714285714287</v>
      </c>
      <c r="H233" s="100" t="str">
        <f t="shared" si="493"/>
        <v>Moldova</v>
      </c>
      <c r="I233" s="80">
        <f t="shared" si="449"/>
        <v>0</v>
      </c>
      <c r="J233" s="80">
        <f t="shared" si="450"/>
        <v>0</v>
      </c>
      <c r="K233" s="80" t="e">
        <f t="shared" si="495"/>
        <v>#N/A</v>
      </c>
      <c r="L233" s="80" t="e">
        <f t="shared" si="495"/>
        <v>#N/A</v>
      </c>
      <c r="M233" s="80" t="e">
        <f t="shared" si="495"/>
        <v>#N/A</v>
      </c>
      <c r="N233" s="80">
        <f t="shared" si="495"/>
        <v>0</v>
      </c>
      <c r="O233" s="80">
        <f t="shared" si="495"/>
        <v>0</v>
      </c>
      <c r="P233" s="80">
        <f t="shared" si="495"/>
        <v>0</v>
      </c>
      <c r="Q233" s="80">
        <f t="shared" si="495"/>
        <v>0</v>
      </c>
      <c r="R233" s="80">
        <f t="shared" si="495"/>
        <v>0</v>
      </c>
      <c r="S233" s="80">
        <f t="shared" si="495"/>
        <v>0</v>
      </c>
      <c r="T233" s="80">
        <f t="shared" si="495"/>
        <v>0</v>
      </c>
      <c r="U233" s="80">
        <f t="shared" si="496"/>
        <v>0</v>
      </c>
      <c r="V233" s="80">
        <f t="shared" si="496"/>
        <v>0</v>
      </c>
      <c r="W233" s="80">
        <f t="shared" si="496"/>
        <v>0</v>
      </c>
      <c r="X233" s="80">
        <f t="shared" si="496"/>
        <v>0</v>
      </c>
      <c r="Y233" s="80">
        <f t="shared" si="496"/>
        <v>0</v>
      </c>
      <c r="Z233" s="80">
        <f t="shared" si="496"/>
        <v>0</v>
      </c>
      <c r="AA233" s="80">
        <f t="shared" si="496"/>
        <v>0</v>
      </c>
      <c r="AB233" s="80">
        <f t="shared" si="496"/>
        <v>0</v>
      </c>
      <c r="AC233" s="80">
        <f t="shared" si="496"/>
        <v>0</v>
      </c>
      <c r="AD233" s="80">
        <f t="shared" si="496"/>
        <v>0</v>
      </c>
      <c r="AE233" s="80">
        <f t="shared" si="497"/>
        <v>0</v>
      </c>
      <c r="AF233" s="80">
        <f t="shared" si="497"/>
        <v>0</v>
      </c>
      <c r="AG233" s="80">
        <f t="shared" si="497"/>
        <v>0</v>
      </c>
      <c r="AH233" s="80">
        <f t="shared" si="497"/>
        <v>0</v>
      </c>
      <c r="AI233" s="80">
        <f t="shared" si="497"/>
        <v>0</v>
      </c>
      <c r="AJ233" s="80">
        <f t="shared" si="497"/>
        <v>0</v>
      </c>
      <c r="AK233" s="80">
        <f t="shared" si="497"/>
        <v>0</v>
      </c>
      <c r="AL233" s="80">
        <f t="shared" si="497"/>
        <v>0</v>
      </c>
      <c r="AM233" s="80">
        <f t="shared" si="497"/>
        <v>0</v>
      </c>
      <c r="AN233" s="80">
        <f t="shared" si="497"/>
        <v>0</v>
      </c>
      <c r="AO233" s="80">
        <f t="shared" si="498"/>
        <v>0</v>
      </c>
      <c r="AP233" s="80">
        <f t="shared" si="498"/>
        <v>0</v>
      </c>
      <c r="AQ233" s="80">
        <f t="shared" si="498"/>
        <v>0</v>
      </c>
      <c r="AR233" s="80">
        <f t="shared" si="498"/>
        <v>0</v>
      </c>
      <c r="AS233" s="80">
        <f t="shared" si="498"/>
        <v>0</v>
      </c>
      <c r="AT233" s="80">
        <f t="shared" si="498"/>
        <v>0</v>
      </c>
      <c r="AU233" s="80">
        <f t="shared" si="498"/>
        <v>0</v>
      </c>
      <c r="AV233" s="80">
        <f t="shared" si="498"/>
        <v>0</v>
      </c>
      <c r="AW233" s="80">
        <f t="shared" si="498"/>
        <v>0</v>
      </c>
      <c r="AX233" s="80">
        <f t="shared" si="498"/>
        <v>0</v>
      </c>
      <c r="AY233" s="80">
        <f t="shared" si="499"/>
        <v>0</v>
      </c>
      <c r="AZ233" s="80">
        <f t="shared" si="499"/>
        <v>0</v>
      </c>
      <c r="BA233" s="80">
        <f t="shared" si="499"/>
        <v>0</v>
      </c>
      <c r="BB233" s="80">
        <f t="shared" si="499"/>
        <v>0</v>
      </c>
      <c r="BC233" s="80">
        <f t="shared" si="499"/>
        <v>0.2</v>
      </c>
      <c r="BD233" s="80">
        <f t="shared" si="499"/>
        <v>0.2</v>
      </c>
      <c r="BE233" s="80">
        <f t="shared" si="499"/>
        <v>0.6</v>
      </c>
      <c r="BF233" s="80">
        <f t="shared" si="499"/>
        <v>0.6</v>
      </c>
      <c r="BG233" s="80">
        <f t="shared" si="499"/>
        <v>0.6</v>
      </c>
      <c r="BH233" s="80">
        <f t="shared" si="499"/>
        <v>1</v>
      </c>
      <c r="BI233" s="80">
        <f t="shared" si="500"/>
        <v>2.2000000000000002</v>
      </c>
      <c r="BJ233" s="80">
        <f t="shared" si="500"/>
        <v>4</v>
      </c>
      <c r="BK233" s="80">
        <f t="shared" si="500"/>
        <v>4</v>
      </c>
      <c r="BL233" s="80">
        <f t="shared" si="500"/>
        <v>5.4</v>
      </c>
      <c r="BM233" s="80">
        <f t="shared" si="500"/>
        <v>4.8</v>
      </c>
      <c r="BN233" s="80">
        <f t="shared" si="500"/>
        <v>7.4</v>
      </c>
      <c r="BO233" s="80">
        <f t="shared" si="500"/>
        <v>8.6</v>
      </c>
      <c r="BP233" s="80">
        <f t="shared" si="500"/>
        <v>11.4</v>
      </c>
      <c r="BQ233" s="80">
        <f t="shared" si="500"/>
        <v>12.8</v>
      </c>
      <c r="BR233" s="80">
        <f t="shared" si="500"/>
        <v>15.8</v>
      </c>
      <c r="BS233" s="80">
        <f t="shared" si="501"/>
        <v>15.2</v>
      </c>
      <c r="BT233" s="80">
        <f t="shared" si="501"/>
        <v>16.600000000000001</v>
      </c>
      <c r="BU233" s="80">
        <f t="shared" si="501"/>
        <v>19.399999999999999</v>
      </c>
      <c r="BV233" s="80">
        <f t="shared" si="501"/>
        <v>21</v>
      </c>
      <c r="BW233" s="80">
        <f t="shared" si="501"/>
        <v>24.4</v>
      </c>
      <c r="BX233" s="80">
        <f t="shared" si="501"/>
        <v>27.6</v>
      </c>
      <c r="BY233" s="80">
        <f t="shared" si="501"/>
        <v>29.8</v>
      </c>
      <c r="BZ233" s="80">
        <f t="shared" si="501"/>
        <v>35.200000000000003</v>
      </c>
      <c r="CA233" s="80">
        <f t="shared" si="501"/>
        <v>44.8</v>
      </c>
      <c r="CB233" s="80">
        <f t="shared" si="501"/>
        <v>54.8</v>
      </c>
      <c r="CC233" s="80">
        <f t="shared" si="502"/>
        <v>65.599999999999994</v>
      </c>
      <c r="CD233" s="80">
        <f t="shared" si="502"/>
        <v>90.8</v>
      </c>
      <c r="CE233" s="80">
        <f t="shared" si="502"/>
        <v>102.2</v>
      </c>
      <c r="CF233" s="80">
        <f t="shared" si="502"/>
        <v>108.4</v>
      </c>
      <c r="CG233" s="80">
        <f t="shared" si="502"/>
        <v>110.2</v>
      </c>
      <c r="CH233" s="80">
        <f t="shared" si="502"/>
        <v>116.6</v>
      </c>
      <c r="CI233" s="80">
        <f t="shared" si="502"/>
        <v>107.4</v>
      </c>
      <c r="CJ233" s="80">
        <f t="shared" si="502"/>
        <v>114.8</v>
      </c>
      <c r="CK233" s="80">
        <f t="shared" si="502"/>
        <v>119</v>
      </c>
      <c r="CL233" s="80">
        <f t="shared" si="502"/>
        <v>121.2</v>
      </c>
      <c r="CM233" s="80">
        <f t="shared" si="503"/>
        <v>107.6</v>
      </c>
      <c r="CN233" s="80">
        <f t="shared" si="503"/>
        <v>129</v>
      </c>
      <c r="CO233" s="80">
        <f t="shared" si="503"/>
        <v>122.2</v>
      </c>
      <c r="CP233" s="80">
        <f t="shared" si="503"/>
        <v>118.8</v>
      </c>
      <c r="CQ233" s="80">
        <f t="shared" si="503"/>
        <v>120.4</v>
      </c>
      <c r="CR233" s="80">
        <f t="shared" si="503"/>
        <v>133.19999999999999</v>
      </c>
      <c r="CS233" s="80">
        <f t="shared" si="503"/>
        <v>107.6</v>
      </c>
      <c r="CT233" s="80">
        <f t="shared" si="503"/>
        <v>99.8</v>
      </c>
      <c r="CU233" s="80">
        <f t="shared" si="503"/>
        <v>92</v>
      </c>
      <c r="CV233" s="80">
        <f t="shared" si="503"/>
        <v>102.8</v>
      </c>
      <c r="CW233" s="80">
        <f t="shared" si="504"/>
        <v>109.6</v>
      </c>
      <c r="CX233" s="80">
        <f t="shared" si="504"/>
        <v>127.6</v>
      </c>
      <c r="CY233" s="80">
        <f t="shared" si="504"/>
        <v>151.19999999999999</v>
      </c>
      <c r="CZ233" s="80">
        <f t="shared" si="504"/>
        <v>158.80000000000001</v>
      </c>
      <c r="DA233" s="80">
        <f t="shared" si="504"/>
        <v>140.6</v>
      </c>
      <c r="DB233" s="80">
        <f t="shared" si="504"/>
        <v>142.4</v>
      </c>
      <c r="DC233" s="80">
        <f t="shared" si="504"/>
        <v>132.19999999999999</v>
      </c>
      <c r="DD233" s="80">
        <f t="shared" si="504"/>
        <v>118.6</v>
      </c>
      <c r="DE233" s="80">
        <f t="shared" si="504"/>
        <v>114.4</v>
      </c>
      <c r="DF233" s="80">
        <f t="shared" si="504"/>
        <v>114.2</v>
      </c>
      <c r="DG233" s="80">
        <f t="shared" si="505"/>
        <v>96.6</v>
      </c>
      <c r="DH233" s="80">
        <f t="shared" si="505"/>
        <v>95.4</v>
      </c>
      <c r="DI233" s="80">
        <f t="shared" si="505"/>
        <v>93.2</v>
      </c>
      <c r="DJ233" s="80">
        <f t="shared" si="505"/>
        <v>99.2</v>
      </c>
      <c r="DK233" s="80">
        <f t="shared" si="505"/>
        <v>110.6</v>
      </c>
      <c r="DL233" s="80">
        <f t="shared" si="505"/>
        <v>121.4</v>
      </c>
      <c r="DM233" s="80">
        <f t="shared" si="505"/>
        <v>123.8</v>
      </c>
      <c r="DN233" s="80">
        <f t="shared" si="505"/>
        <v>112.8</v>
      </c>
      <c r="DO233" s="80">
        <f t="shared" si="505"/>
        <v>103.8</v>
      </c>
      <c r="DP233" s="80">
        <f t="shared" si="505"/>
        <v>109.8</v>
      </c>
      <c r="DQ233" s="80">
        <f t="shared" si="506"/>
        <v>135.6</v>
      </c>
      <c r="DR233" s="80">
        <f t="shared" si="506"/>
        <v>137.19999999999999</v>
      </c>
      <c r="DS233" s="80">
        <f t="shared" si="506"/>
        <v>163.6</v>
      </c>
      <c r="DT233" s="80">
        <f t="shared" si="506"/>
        <v>187.8</v>
      </c>
      <c r="DU233" s="80">
        <f t="shared" si="506"/>
        <v>181.2</v>
      </c>
      <c r="DV233" s="80">
        <f t="shared" si="506"/>
        <v>146.4</v>
      </c>
      <c r="DW233" s="80">
        <f t="shared" si="506"/>
        <v>157.4</v>
      </c>
      <c r="DX233" s="80">
        <f t="shared" si="506"/>
        <v>161.6</v>
      </c>
      <c r="DY233" s="80">
        <f t="shared" si="506"/>
        <v>154</v>
      </c>
      <c r="DZ233" s="80">
        <f t="shared" si="506"/>
        <v>157.4</v>
      </c>
      <c r="EA233" s="80">
        <f t="shared" si="507"/>
        <v>171.2</v>
      </c>
      <c r="EB233" s="80">
        <f t="shared" si="507"/>
        <v>150.6</v>
      </c>
      <c r="EC233" s="80">
        <f t="shared" si="507"/>
        <v>118.8</v>
      </c>
      <c r="ED233" s="80">
        <f t="shared" si="507"/>
        <v>120.2</v>
      </c>
      <c r="EE233" s="80">
        <f t="shared" si="507"/>
        <v>138</v>
      </c>
      <c r="EF233" s="80">
        <f t="shared" si="507"/>
        <v>146.19999999999999</v>
      </c>
      <c r="EG233" s="80">
        <f t="shared" si="507"/>
        <v>160.6</v>
      </c>
      <c r="EH233" s="80">
        <f t="shared" si="507"/>
        <v>190.2</v>
      </c>
      <c r="EI233" s="80">
        <f t="shared" si="507"/>
        <v>189.2</v>
      </c>
      <c r="EJ233" s="80">
        <f t="shared" si="507"/>
        <v>164.6</v>
      </c>
      <c r="EK233" s="80">
        <f t="shared" si="508"/>
        <v>164.6</v>
      </c>
      <c r="EL233" s="80">
        <f t="shared" si="508"/>
        <v>179.8</v>
      </c>
      <c r="EM233" s="80">
        <f t="shared" si="508"/>
        <v>184</v>
      </c>
      <c r="EN233" s="80">
        <f t="shared" si="508"/>
        <v>199.2</v>
      </c>
      <c r="EO233" s="80" t="e">
        <f t="shared" si="508"/>
        <v>#N/A</v>
      </c>
      <c r="EP233" s="80" t="e">
        <f t="shared" si="508"/>
        <v>#N/A</v>
      </c>
      <c r="EQ233" s="80" t="e">
        <f t="shared" si="508"/>
        <v>#N/A</v>
      </c>
      <c r="ER233" s="80" t="e">
        <f t="shared" si="508"/>
        <v>#N/A</v>
      </c>
      <c r="ES233" s="80" t="e">
        <f t="shared" si="508"/>
        <v>#N/A</v>
      </c>
      <c r="ET233" s="80" t="e">
        <f t="shared" si="508"/>
        <v>#N/A</v>
      </c>
      <c r="EU233" s="80" t="e">
        <f t="shared" si="508"/>
        <v>#N/A</v>
      </c>
      <c r="EV233">
        <v>1</v>
      </c>
      <c r="EX233" s="10">
        <f t="shared" ca="1" si="509"/>
        <v>190.2</v>
      </c>
      <c r="EY233" s="10">
        <f t="shared" ca="1" si="509"/>
        <v>189.2</v>
      </c>
      <c r="EZ233" s="10">
        <f t="shared" ca="1" si="509"/>
        <v>164.6</v>
      </c>
      <c r="FA233" s="10">
        <f t="shared" ca="1" si="509"/>
        <v>164.6</v>
      </c>
      <c r="FB233" s="10">
        <f t="shared" ca="1" si="509"/>
        <v>179.8</v>
      </c>
      <c r="FC233" s="10">
        <f t="shared" ca="1" si="509"/>
        <v>184</v>
      </c>
      <c r="FD233" s="10">
        <f t="shared" ca="1" si="509"/>
        <v>199.2</v>
      </c>
      <c r="FE233" s="10">
        <f t="shared" ca="1" si="451"/>
        <v>181.65714285714287</v>
      </c>
      <c r="FF233" s="10" t="b">
        <f t="shared" ca="1" si="494"/>
        <v>1</v>
      </c>
      <c r="FG233" s="10">
        <f t="array" ref="FG233">MAX(IF(ISNA(K233:EU233),"",K233:EU233))</f>
        <v>199.2</v>
      </c>
      <c r="FH233" s="52">
        <f t="shared" ca="1" si="452"/>
        <v>0.91193344807802657</v>
      </c>
      <c r="FI233" t="str">
        <f t="shared" si="453"/>
        <v>Europe</v>
      </c>
      <c r="FJ233" t="str">
        <f t="shared" si="454"/>
        <v>Moldova</v>
      </c>
      <c r="FK233" s="10">
        <f t="shared" si="455"/>
        <v>199.2</v>
      </c>
      <c r="FL233" s="10">
        <f t="shared" ca="1" si="456"/>
        <v>9247</v>
      </c>
      <c r="FM233" s="10">
        <f t="shared" ca="1" si="457"/>
        <v>0</v>
      </c>
      <c r="FN233" s="10">
        <f t="shared" ca="1" si="458"/>
        <v>0</v>
      </c>
      <c r="FO233" s="10">
        <f t="shared" ca="1" si="459"/>
        <v>0</v>
      </c>
      <c r="FP233" s="10">
        <f t="shared" ca="1" si="460"/>
        <v>0</v>
      </c>
      <c r="FQ233" s="10">
        <f t="shared" ca="1" si="461"/>
        <v>3100000</v>
      </c>
    </row>
    <row r="234" spans="1:173" ht="30" customHeight="1" x14ac:dyDescent="0.25">
      <c r="A234" s="81">
        <f>VLOOKUP(E234,Countries!$D$5:$F$254,3,FALSE)</f>
        <v>30100000</v>
      </c>
      <c r="B234" s="86">
        <f t="shared" ca="1" si="446"/>
        <v>0.86348246426000219</v>
      </c>
      <c r="C234" s="80" t="str">
        <f>VLOOKUP(E234,Countries!$D$5:$E$254,2,FALSE)</f>
        <v>SouthAmerica</v>
      </c>
      <c r="D234" s="80" t="str">
        <f>VLOOKUP(E234,Countries!$D$5:$G$254,4,FALSE)</f>
        <v>SoAmerica</v>
      </c>
      <c r="E234" s="80" t="str">
        <f>Infections!A136</f>
        <v>Peru</v>
      </c>
      <c r="F234" s="81">
        <f t="shared" ca="1" si="447"/>
        <v>187400</v>
      </c>
      <c r="G234" s="81">
        <f t="shared" ca="1" si="448"/>
        <v>5996.885714285715</v>
      </c>
      <c r="H234" s="100" t="str">
        <f t="shared" si="493"/>
        <v>Peru</v>
      </c>
      <c r="I234" s="80">
        <f t="shared" si="449"/>
        <v>0</v>
      </c>
      <c r="J234" s="80">
        <f t="shared" si="450"/>
        <v>0</v>
      </c>
      <c r="K234" s="80" t="e">
        <f t="shared" si="495"/>
        <v>#N/A</v>
      </c>
      <c r="L234" s="80" t="e">
        <f t="shared" si="495"/>
        <v>#N/A</v>
      </c>
      <c r="M234" s="80" t="e">
        <f t="shared" si="495"/>
        <v>#N/A</v>
      </c>
      <c r="N234" s="80">
        <f t="shared" si="495"/>
        <v>0</v>
      </c>
      <c r="O234" s="80">
        <f t="shared" si="495"/>
        <v>0</v>
      </c>
      <c r="P234" s="80">
        <f t="shared" si="495"/>
        <v>0</v>
      </c>
      <c r="Q234" s="80">
        <f t="shared" si="495"/>
        <v>0</v>
      </c>
      <c r="R234" s="80">
        <f t="shared" si="495"/>
        <v>0</v>
      </c>
      <c r="S234" s="80">
        <f t="shared" si="495"/>
        <v>0</v>
      </c>
      <c r="T234" s="80">
        <f t="shared" si="495"/>
        <v>0</v>
      </c>
      <c r="U234" s="80">
        <f t="shared" si="496"/>
        <v>0</v>
      </c>
      <c r="V234" s="80">
        <f t="shared" si="496"/>
        <v>0</v>
      </c>
      <c r="W234" s="80">
        <f t="shared" si="496"/>
        <v>0</v>
      </c>
      <c r="X234" s="80">
        <f t="shared" si="496"/>
        <v>0</v>
      </c>
      <c r="Y234" s="80">
        <f t="shared" si="496"/>
        <v>0</v>
      </c>
      <c r="Z234" s="80">
        <f t="shared" si="496"/>
        <v>0</v>
      </c>
      <c r="AA234" s="80">
        <f t="shared" si="496"/>
        <v>0</v>
      </c>
      <c r="AB234" s="80">
        <f t="shared" si="496"/>
        <v>0</v>
      </c>
      <c r="AC234" s="80">
        <f t="shared" si="496"/>
        <v>0</v>
      </c>
      <c r="AD234" s="80">
        <f t="shared" si="496"/>
        <v>0</v>
      </c>
      <c r="AE234" s="80">
        <f t="shared" si="497"/>
        <v>0</v>
      </c>
      <c r="AF234" s="80">
        <f t="shared" si="497"/>
        <v>0</v>
      </c>
      <c r="AG234" s="80">
        <f t="shared" si="497"/>
        <v>0</v>
      </c>
      <c r="AH234" s="80">
        <f t="shared" si="497"/>
        <v>0</v>
      </c>
      <c r="AI234" s="80">
        <f t="shared" si="497"/>
        <v>0</v>
      </c>
      <c r="AJ234" s="80">
        <f t="shared" si="497"/>
        <v>0</v>
      </c>
      <c r="AK234" s="80">
        <f t="shared" si="497"/>
        <v>0</v>
      </c>
      <c r="AL234" s="80">
        <f t="shared" si="497"/>
        <v>0</v>
      </c>
      <c r="AM234" s="80">
        <f t="shared" si="497"/>
        <v>0</v>
      </c>
      <c r="AN234" s="80">
        <f t="shared" si="497"/>
        <v>0</v>
      </c>
      <c r="AO234" s="80">
        <f t="shared" si="498"/>
        <v>0</v>
      </c>
      <c r="AP234" s="80">
        <f t="shared" si="498"/>
        <v>0</v>
      </c>
      <c r="AQ234" s="80">
        <f t="shared" si="498"/>
        <v>0</v>
      </c>
      <c r="AR234" s="80">
        <f t="shared" si="498"/>
        <v>0</v>
      </c>
      <c r="AS234" s="80">
        <f t="shared" si="498"/>
        <v>0</v>
      </c>
      <c r="AT234" s="80">
        <f t="shared" si="498"/>
        <v>0</v>
      </c>
      <c r="AU234" s="80">
        <f t="shared" si="498"/>
        <v>0</v>
      </c>
      <c r="AV234" s="80">
        <f t="shared" si="498"/>
        <v>0</v>
      </c>
      <c r="AW234" s="80">
        <f t="shared" si="498"/>
        <v>0</v>
      </c>
      <c r="AX234" s="80">
        <f t="shared" si="498"/>
        <v>0</v>
      </c>
      <c r="AY234" s="80">
        <f t="shared" si="499"/>
        <v>0</v>
      </c>
      <c r="AZ234" s="80">
        <f t="shared" si="499"/>
        <v>0</v>
      </c>
      <c r="BA234" s="80">
        <f t="shared" si="499"/>
        <v>0.2</v>
      </c>
      <c r="BB234" s="80">
        <f t="shared" si="499"/>
        <v>0.2</v>
      </c>
      <c r="BC234" s="80">
        <f t="shared" si="499"/>
        <v>1.2</v>
      </c>
      <c r="BD234" s="80">
        <f t="shared" si="499"/>
        <v>1.4</v>
      </c>
      <c r="BE234" s="80">
        <f t="shared" si="499"/>
        <v>2.2000000000000002</v>
      </c>
      <c r="BF234" s="80">
        <f t="shared" si="499"/>
        <v>2</v>
      </c>
      <c r="BG234" s="80">
        <f t="shared" si="499"/>
        <v>2.8</v>
      </c>
      <c r="BH234" s="80">
        <f t="shared" si="499"/>
        <v>4.4000000000000004</v>
      </c>
      <c r="BI234" s="80">
        <f t="shared" si="500"/>
        <v>6.2</v>
      </c>
      <c r="BJ234" s="80">
        <f t="shared" si="500"/>
        <v>6.4</v>
      </c>
      <c r="BK234" s="80">
        <f t="shared" si="500"/>
        <v>15</v>
      </c>
      <c r="BL234" s="80">
        <f t="shared" si="500"/>
        <v>20.399999999999999</v>
      </c>
      <c r="BM234" s="80">
        <f t="shared" si="500"/>
        <v>23.4</v>
      </c>
      <c r="BN234" s="80">
        <f t="shared" si="500"/>
        <v>39.200000000000003</v>
      </c>
      <c r="BO234" s="80">
        <f t="shared" si="500"/>
        <v>38.200000000000003</v>
      </c>
      <c r="BP234" s="80">
        <f t="shared" si="500"/>
        <v>46.4</v>
      </c>
      <c r="BQ234" s="80">
        <f t="shared" si="500"/>
        <v>49.2</v>
      </c>
      <c r="BR234" s="80">
        <f t="shared" si="500"/>
        <v>50</v>
      </c>
      <c r="BS234" s="80">
        <f t="shared" si="501"/>
        <v>36.4</v>
      </c>
      <c r="BT234" s="80">
        <f t="shared" si="501"/>
        <v>49.2</v>
      </c>
      <c r="BU234" s="80">
        <f t="shared" si="501"/>
        <v>52.4</v>
      </c>
      <c r="BV234" s="80">
        <f t="shared" si="501"/>
        <v>54.4</v>
      </c>
      <c r="BW234" s="80">
        <f t="shared" si="501"/>
        <v>55.2</v>
      </c>
      <c r="BX234" s="80">
        <f t="shared" si="501"/>
        <v>87.2</v>
      </c>
      <c r="BY234" s="80">
        <f t="shared" si="501"/>
        <v>94</v>
      </c>
      <c r="BZ234" s="80">
        <f t="shared" si="501"/>
        <v>97</v>
      </c>
      <c r="CA234" s="80">
        <f t="shared" si="501"/>
        <v>137.6</v>
      </c>
      <c r="CB234" s="80">
        <f t="shared" si="501"/>
        <v>148.6</v>
      </c>
      <c r="CC234" s="80">
        <f t="shared" si="502"/>
        <v>148.6</v>
      </c>
      <c r="CD234" s="80">
        <f t="shared" si="502"/>
        <v>159.19999999999999</v>
      </c>
      <c r="CE234" s="80">
        <f t="shared" si="502"/>
        <v>243.2</v>
      </c>
      <c r="CF234" s="80">
        <f t="shared" si="502"/>
        <v>247.6</v>
      </c>
      <c r="CG234" s="80">
        <f t="shared" si="502"/>
        <v>308</v>
      </c>
      <c r="CH234" s="80">
        <f t="shared" si="502"/>
        <v>549.4</v>
      </c>
      <c r="CI234" s="80">
        <f t="shared" si="502"/>
        <v>702</v>
      </c>
      <c r="CJ234" s="80">
        <f t="shared" si="502"/>
        <v>723.2</v>
      </c>
      <c r="CK234" s="80">
        <f t="shared" si="502"/>
        <v>857.4</v>
      </c>
      <c r="CL234" s="80">
        <f t="shared" si="502"/>
        <v>913</v>
      </c>
      <c r="CM234" s="80">
        <f t="shared" si="503"/>
        <v>1088.4000000000001</v>
      </c>
      <c r="CN234" s="80">
        <f t="shared" si="503"/>
        <v>1009.4</v>
      </c>
      <c r="CO234" s="80">
        <f t="shared" si="503"/>
        <v>1115.5999999999999</v>
      </c>
      <c r="CP234" s="80">
        <f t="shared" si="503"/>
        <v>1128.5999999999999</v>
      </c>
      <c r="CQ234" s="80">
        <f t="shared" si="503"/>
        <v>1194</v>
      </c>
      <c r="CR234" s="80">
        <f t="shared" si="503"/>
        <v>927.2</v>
      </c>
      <c r="CS234" s="80">
        <f t="shared" si="503"/>
        <v>1065</v>
      </c>
      <c r="CT234" s="80">
        <f t="shared" si="503"/>
        <v>970</v>
      </c>
      <c r="CU234" s="80">
        <f t="shared" si="503"/>
        <v>1069.2</v>
      </c>
      <c r="CV234" s="80">
        <f t="shared" si="503"/>
        <v>1152.2</v>
      </c>
      <c r="CW234" s="80">
        <f t="shared" si="504"/>
        <v>1298.8</v>
      </c>
      <c r="CX234" s="80">
        <f t="shared" si="504"/>
        <v>1204</v>
      </c>
      <c r="CY234" s="80">
        <f t="shared" si="504"/>
        <v>1801.2</v>
      </c>
      <c r="CZ234" s="80">
        <f t="shared" si="504"/>
        <v>1936</v>
      </c>
      <c r="DA234" s="80">
        <f t="shared" si="504"/>
        <v>1889.8</v>
      </c>
      <c r="DB234" s="80">
        <f t="shared" si="504"/>
        <v>2055.1999999999998</v>
      </c>
      <c r="DC234" s="80">
        <f t="shared" si="504"/>
        <v>2456.6</v>
      </c>
      <c r="DD234" s="80">
        <f t="shared" si="504"/>
        <v>2329</v>
      </c>
      <c r="DE234" s="80">
        <f t="shared" si="504"/>
        <v>2588.4</v>
      </c>
      <c r="DF234" s="80">
        <f t="shared" si="504"/>
        <v>2767</v>
      </c>
      <c r="DG234" s="80">
        <f t="shared" si="505"/>
        <v>2947.6</v>
      </c>
      <c r="DH234" s="80">
        <f t="shared" si="505"/>
        <v>2688.2</v>
      </c>
      <c r="DI234" s="80">
        <f t="shared" si="505"/>
        <v>2842.6</v>
      </c>
      <c r="DJ234" s="80">
        <f t="shared" si="505"/>
        <v>2871.6</v>
      </c>
      <c r="DK234" s="80">
        <f t="shared" si="505"/>
        <v>3198.4</v>
      </c>
      <c r="DL234" s="80">
        <f t="shared" si="505"/>
        <v>3183.8</v>
      </c>
      <c r="DM234" s="80">
        <f t="shared" si="505"/>
        <v>3528.6</v>
      </c>
      <c r="DN234" s="80">
        <f t="shared" si="505"/>
        <v>3223.6</v>
      </c>
      <c r="DO234" s="80">
        <f t="shared" si="505"/>
        <v>2801</v>
      </c>
      <c r="DP234" s="80">
        <f t="shared" si="505"/>
        <v>2706.6</v>
      </c>
      <c r="DQ234" s="80">
        <f t="shared" si="506"/>
        <v>2891.8</v>
      </c>
      <c r="DR234" s="80">
        <f t="shared" si="506"/>
        <v>3117.8</v>
      </c>
      <c r="DS234" s="80">
        <f t="shared" si="506"/>
        <v>3437.6</v>
      </c>
      <c r="DT234" s="80">
        <f t="shared" si="506"/>
        <v>3943.8</v>
      </c>
      <c r="DU234" s="80">
        <f t="shared" si="506"/>
        <v>4042.8</v>
      </c>
      <c r="DV234" s="80">
        <f t="shared" si="506"/>
        <v>3725.4</v>
      </c>
      <c r="DW234" s="80">
        <f t="shared" si="506"/>
        <v>3775.8</v>
      </c>
      <c r="DX234" s="80">
        <f t="shared" si="506"/>
        <v>3905</v>
      </c>
      <c r="DY234" s="80">
        <f t="shared" si="506"/>
        <v>4045.6</v>
      </c>
      <c r="DZ234" s="80">
        <f t="shared" si="506"/>
        <v>3885</v>
      </c>
      <c r="EA234" s="80">
        <f t="shared" si="507"/>
        <v>4164.2</v>
      </c>
      <c r="EB234" s="80">
        <f t="shared" si="507"/>
        <v>4095.2</v>
      </c>
      <c r="EC234" s="80">
        <f t="shared" si="507"/>
        <v>3991.8</v>
      </c>
      <c r="ED234" s="80">
        <f t="shared" si="507"/>
        <v>4196.3999999999996</v>
      </c>
      <c r="EE234" s="80">
        <f t="shared" si="507"/>
        <v>4841.3999999999996</v>
      </c>
      <c r="EF234" s="80">
        <f t="shared" si="507"/>
        <v>5205</v>
      </c>
      <c r="EG234" s="80">
        <f t="shared" si="507"/>
        <v>5665.2</v>
      </c>
      <c r="EH234" s="80">
        <f t="shared" si="507"/>
        <v>6338.4</v>
      </c>
      <c r="EI234" s="80">
        <f t="shared" si="507"/>
        <v>6945</v>
      </c>
      <c r="EJ234" s="80">
        <f t="shared" si="507"/>
        <v>6826.8</v>
      </c>
      <c r="EK234" s="80">
        <f t="shared" si="508"/>
        <v>5652</v>
      </c>
      <c r="EL234" s="80">
        <f t="shared" si="508"/>
        <v>6125.8</v>
      </c>
      <c r="EM234" s="80">
        <f t="shared" si="508"/>
        <v>5505.4</v>
      </c>
      <c r="EN234" s="80">
        <f t="shared" si="508"/>
        <v>4584.8</v>
      </c>
      <c r="EO234" s="80" t="e">
        <f t="shared" si="508"/>
        <v>#N/A</v>
      </c>
      <c r="EP234" s="80" t="e">
        <f t="shared" si="508"/>
        <v>#N/A</v>
      </c>
      <c r="EQ234" s="80" t="e">
        <f t="shared" si="508"/>
        <v>#N/A</v>
      </c>
      <c r="ER234" s="80" t="e">
        <f t="shared" si="508"/>
        <v>#N/A</v>
      </c>
      <c r="ES234" s="80" t="e">
        <f t="shared" si="508"/>
        <v>#N/A</v>
      </c>
      <c r="ET234" s="80" t="e">
        <f t="shared" si="508"/>
        <v>#N/A</v>
      </c>
      <c r="EU234" s="80" t="e">
        <f t="shared" si="508"/>
        <v>#N/A</v>
      </c>
      <c r="EV234">
        <v>1</v>
      </c>
      <c r="EX234" s="10">
        <f t="shared" ca="1" si="509"/>
        <v>6338.4</v>
      </c>
      <c r="EY234" s="10">
        <f t="shared" ca="1" si="509"/>
        <v>6945</v>
      </c>
      <c r="EZ234" s="10">
        <f t="shared" ca="1" si="509"/>
        <v>6826.8</v>
      </c>
      <c r="FA234" s="10">
        <f t="shared" ca="1" si="509"/>
        <v>5652</v>
      </c>
      <c r="FB234" s="10">
        <f t="shared" ca="1" si="509"/>
        <v>6125.8</v>
      </c>
      <c r="FC234" s="10">
        <f t="shared" ca="1" si="509"/>
        <v>5505.4</v>
      </c>
      <c r="FD234" s="10">
        <f t="shared" ca="1" si="509"/>
        <v>4584.8</v>
      </c>
      <c r="FE234" s="10">
        <f t="shared" ca="1" si="451"/>
        <v>5996.885714285715</v>
      </c>
      <c r="FF234" s="10" t="b">
        <f t="shared" ca="1" si="494"/>
        <v>1</v>
      </c>
      <c r="FG234" s="10">
        <f t="array" ref="FG234">MAX(IF(ISNA(K234:EU234),"",K234:EU234))</f>
        <v>6945</v>
      </c>
      <c r="FH234" s="52">
        <f t="shared" ca="1" si="452"/>
        <v>0.86348246426000219</v>
      </c>
      <c r="FI234" t="str">
        <f t="shared" si="453"/>
        <v>SouthAmerica</v>
      </c>
      <c r="FJ234" t="str">
        <f t="shared" si="454"/>
        <v>Peru</v>
      </c>
      <c r="FK234" s="10">
        <f t="shared" si="455"/>
        <v>6945</v>
      </c>
      <c r="FL234" s="10">
        <f t="shared" ca="1" si="456"/>
        <v>187400</v>
      </c>
      <c r="FM234" s="10">
        <f t="shared" ca="1" si="457"/>
        <v>0</v>
      </c>
      <c r="FN234" s="10">
        <f t="shared" ca="1" si="458"/>
        <v>0</v>
      </c>
      <c r="FO234" s="10">
        <f t="shared" ca="1" si="459"/>
        <v>0</v>
      </c>
      <c r="FP234" s="10">
        <f t="shared" ca="1" si="460"/>
        <v>0</v>
      </c>
      <c r="FQ234" s="10">
        <f t="shared" ca="1" si="461"/>
        <v>30100000</v>
      </c>
    </row>
    <row r="235" spans="1:173" ht="30" hidden="1" customHeight="1" x14ac:dyDescent="0.25">
      <c r="A235" s="81">
        <f>VLOOKUP(E235,Countries!$D$5:$F$254,3,FALSE)</f>
        <v>1259700000</v>
      </c>
      <c r="B235" s="86">
        <f t="shared" ref="B235:B246" ca="1" si="510">FH235</f>
        <v>0.91709427160880796</v>
      </c>
      <c r="C235" s="80" t="str">
        <f>VLOOKUP(E235,Countries!$D$5:$E$254,2,FALSE)</f>
        <v>Asia</v>
      </c>
      <c r="D235" s="80" t="str">
        <f>VLOOKUP(E235,Countries!$D$5:$G$254,4,FALSE)</f>
        <v>SEAsia</v>
      </c>
      <c r="E235" s="80" t="str">
        <f>Infections!A82</f>
        <v>India</v>
      </c>
      <c r="F235" s="81">
        <f t="shared" ref="F235:F246" ca="1" si="511">INDEX(_Inf_Data,MATCH($E235,_Inf_Country,0),MATCH(F$2,_Inf_Day,0))</f>
        <v>236184</